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16998.400000000001</v>
      </c>
      <c r="C181" s="130">
        <v>1.04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.04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2.3E-2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.158</v>
      </c>
      <c r="HZ181" s="130">
        <v>0</v>
      </c>
      <c r="IA181" s="130">
        <v>0</v>
      </c>
      <c r="IB181" s="130">
        <v>0.02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3.1E-2</v>
      </c>
      <c r="IY181" s="130">
        <v>0.42099999999999999</v>
      </c>
      <c r="IZ181" s="130">
        <v>6.3E-2</v>
      </c>
      <c r="JA181" s="130">
        <v>0.26</v>
      </c>
      <c r="JB181" s="130">
        <v>7.0000000000000001E-3</v>
      </c>
      <c r="JC181" s="130">
        <v>1.7000000000000001E-2</v>
      </c>
      <c r="JD181" s="130">
        <v>0</v>
      </c>
      <c r="JE181" s="130">
        <v>0</v>
      </c>
      <c r="JF181" s="130">
        <v>16997.36</v>
      </c>
      <c r="JG181" s="130">
        <v>16997.36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3685.308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3685.308</v>
      </c>
      <c r="JG182" s="131">
        <v>3685.308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2195.1170000000002</v>
      </c>
      <c r="C183" s="130">
        <v>2195.1170000000002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23.248999999999999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120.08199999999999</v>
      </c>
      <c r="GY183" s="130">
        <v>0</v>
      </c>
      <c r="GZ183" s="130">
        <v>40.691000000000003</v>
      </c>
      <c r="HA183" s="130">
        <v>0</v>
      </c>
      <c r="HB183" s="130">
        <v>0</v>
      </c>
      <c r="HC183" s="130">
        <v>0</v>
      </c>
      <c r="HD183" s="130">
        <v>0</v>
      </c>
      <c r="HE183" s="130">
        <v>167.239</v>
      </c>
      <c r="HF183" s="130">
        <v>2.4940000000000002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.17799999999999999</v>
      </c>
      <c r="HL183" s="130">
        <v>72.472999999999999</v>
      </c>
      <c r="HM183" s="130">
        <v>0</v>
      </c>
      <c r="HN183" s="130">
        <v>24.062000000000001</v>
      </c>
      <c r="HO183" s="130">
        <v>0</v>
      </c>
      <c r="HP183" s="130">
        <v>0.63400000000000001</v>
      </c>
      <c r="HQ183" s="130">
        <v>0</v>
      </c>
      <c r="HR183" s="130">
        <v>0</v>
      </c>
      <c r="HS183" s="130">
        <v>1.6319999999999999</v>
      </c>
      <c r="HT183" s="130">
        <v>0</v>
      </c>
      <c r="HU183" s="130">
        <v>0</v>
      </c>
      <c r="HV183" s="130">
        <v>109.852</v>
      </c>
      <c r="HW183" s="130">
        <v>0</v>
      </c>
      <c r="HX183" s="130">
        <v>0</v>
      </c>
      <c r="HY183" s="130">
        <v>7.423</v>
      </c>
      <c r="HZ183" s="130">
        <v>0</v>
      </c>
      <c r="IA183" s="130">
        <v>0</v>
      </c>
      <c r="IB183" s="130">
        <v>17.164000000000001</v>
      </c>
      <c r="IC183" s="130">
        <v>0</v>
      </c>
      <c r="ID183" s="130">
        <v>0</v>
      </c>
      <c r="IE183" s="130">
        <v>0.55100000000000005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71.307000000000002</v>
      </c>
      <c r="IY183" s="130">
        <v>533.88699999999994</v>
      </c>
      <c r="IZ183" s="130">
        <v>156.226</v>
      </c>
      <c r="JA183" s="130">
        <v>395.93700000000001</v>
      </c>
      <c r="JB183" s="130">
        <v>29.882999999999999</v>
      </c>
      <c r="JC183" s="130">
        <v>413.80599999999998</v>
      </c>
      <c r="JD183" s="130">
        <v>4.53</v>
      </c>
      <c r="JE183" s="130">
        <v>1.8169999999999999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149.98400000000001</v>
      </c>
      <c r="C184" s="131">
        <v>149.98400000000001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.46500000000000002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8.1720000000000006</v>
      </c>
      <c r="GY184" s="131">
        <v>0</v>
      </c>
      <c r="GZ184" s="131">
        <v>3.6920000000000002</v>
      </c>
      <c r="HA184" s="131">
        <v>0</v>
      </c>
      <c r="HB184" s="131">
        <v>0</v>
      </c>
      <c r="HC184" s="131">
        <v>0</v>
      </c>
      <c r="HD184" s="131">
        <v>0</v>
      </c>
      <c r="HE184" s="131">
        <v>13.047000000000001</v>
      </c>
      <c r="HF184" s="131">
        <v>0.14599999999999999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6.8449999999999998</v>
      </c>
      <c r="HM184" s="131">
        <v>0</v>
      </c>
      <c r="HN184" s="131">
        <v>1.3480000000000001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5.0999999999999997E-2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5.4409999999999998</v>
      </c>
      <c r="IY184" s="131">
        <v>37.009</v>
      </c>
      <c r="IZ184" s="131">
        <v>12.263999999999999</v>
      </c>
      <c r="JA184" s="131">
        <v>23.88</v>
      </c>
      <c r="JB184" s="131">
        <v>2.6579999999999999</v>
      </c>
      <c r="JC184" s="131">
        <v>34.564</v>
      </c>
      <c r="JD184" s="131">
        <v>0.39</v>
      </c>
      <c r="JE184" s="131">
        <v>1.2E-2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516.35599999999999</v>
      </c>
      <c r="C185" s="130">
        <v>516.35599999999999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30.094000000000001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27.870999999999999</v>
      </c>
      <c r="GY185" s="130">
        <v>0</v>
      </c>
      <c r="GZ185" s="130">
        <v>12.364000000000001</v>
      </c>
      <c r="HA185" s="130">
        <v>0</v>
      </c>
      <c r="HB185" s="130">
        <v>0</v>
      </c>
      <c r="HC185" s="130">
        <v>0</v>
      </c>
      <c r="HD185" s="130">
        <v>0</v>
      </c>
      <c r="HE185" s="130">
        <v>43.834000000000003</v>
      </c>
      <c r="HF185" s="130">
        <v>0.48899999999999999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23.373999999999999</v>
      </c>
      <c r="HM185" s="130">
        <v>0</v>
      </c>
      <c r="HN185" s="130">
        <v>4.5220000000000002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8.0000000000000002E-3</v>
      </c>
      <c r="HW185" s="130">
        <v>0</v>
      </c>
      <c r="HX185" s="130">
        <v>0</v>
      </c>
      <c r="HY185" s="130">
        <v>0.216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15.385999999999999</v>
      </c>
      <c r="IY185" s="130">
        <v>126.768</v>
      </c>
      <c r="IZ185" s="130">
        <v>35.152999999999999</v>
      </c>
      <c r="JA185" s="130">
        <v>81.772000000000006</v>
      </c>
      <c r="JB185" s="130">
        <v>9.1289999999999996</v>
      </c>
      <c r="JC185" s="130">
        <v>104.842</v>
      </c>
      <c r="JD185" s="130">
        <v>0.49</v>
      </c>
      <c r="JE185" s="130">
        <v>4.3999999999999997E-2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768.73299999999995</v>
      </c>
      <c r="C186" s="131">
        <v>464.36399999999998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2E-3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17.27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38.655999999999999</v>
      </c>
      <c r="GY186" s="131">
        <v>0</v>
      </c>
      <c r="GZ186" s="131">
        <v>1.7430000000000001</v>
      </c>
      <c r="HA186" s="131">
        <v>0</v>
      </c>
      <c r="HB186" s="131">
        <v>0</v>
      </c>
      <c r="HC186" s="131">
        <v>0</v>
      </c>
      <c r="HD186" s="131">
        <v>0</v>
      </c>
      <c r="HE186" s="131">
        <v>5.27</v>
      </c>
      <c r="HF186" s="131">
        <v>2.9000000000000001E-2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1.1439999999999999</v>
      </c>
      <c r="HM186" s="131">
        <v>0</v>
      </c>
      <c r="HN186" s="131">
        <v>0.33300000000000002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.123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3.4000000000000002E-2</v>
      </c>
      <c r="HZ186" s="131">
        <v>0</v>
      </c>
      <c r="IA186" s="131">
        <v>0</v>
      </c>
      <c r="IB186" s="131">
        <v>2E-3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3.7480000000000002</v>
      </c>
      <c r="IY186" s="131">
        <v>142.25899999999999</v>
      </c>
      <c r="IZ186" s="131">
        <v>24.623000000000001</v>
      </c>
      <c r="JA186" s="131">
        <v>168.101</v>
      </c>
      <c r="JB186" s="131">
        <v>2.5289999999999999</v>
      </c>
      <c r="JC186" s="131">
        <v>58.107999999999997</v>
      </c>
      <c r="JD186" s="131">
        <v>0</v>
      </c>
      <c r="JE186" s="131">
        <v>0.39</v>
      </c>
      <c r="JF186" s="131">
        <v>304.36900000000003</v>
      </c>
      <c r="JG186" s="131">
        <v>304.36900000000003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1.111</v>
      </c>
      <c r="C187" s="130">
        <v>1.111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5.2999999999999999E-2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2.4E-2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5.0000000000000001E-3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8.6999999999999994E-2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4.4999999999999998E-2</v>
      </c>
      <c r="IY187" s="130">
        <v>0.42599999999999999</v>
      </c>
      <c r="IZ187" s="130">
        <v>6.8000000000000005E-2</v>
      </c>
      <c r="JA187" s="130">
        <v>0.29099999999999998</v>
      </c>
      <c r="JB187" s="130">
        <v>1.2E-2</v>
      </c>
      <c r="JC187" s="130">
        <v>0.1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2.9000000000000001E-2</v>
      </c>
      <c r="C188" s="131">
        <v>2.9000000000000001E-2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1E-3</v>
      </c>
      <c r="IY188" s="131">
        <v>5.0000000000000001E-3</v>
      </c>
      <c r="IZ188" s="131">
        <v>4.0000000000000001E-3</v>
      </c>
      <c r="JA188" s="131">
        <v>4.0000000000000001E-3</v>
      </c>
      <c r="JB188" s="131">
        <v>0</v>
      </c>
      <c r="JC188" s="131">
        <v>1.4999999999999999E-2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507.303</v>
      </c>
      <c r="C189" s="130">
        <v>402.72500000000002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2.1000000000000001E-2</v>
      </c>
      <c r="U189" s="130">
        <v>2E-3</v>
      </c>
      <c r="V189" s="130">
        <v>5.0999999999999997E-2</v>
      </c>
      <c r="W189" s="130">
        <v>0</v>
      </c>
      <c r="X189" s="130">
        <v>0</v>
      </c>
      <c r="Y189" s="130">
        <v>0.80300000000000005</v>
      </c>
      <c r="Z189" s="130">
        <v>1.6579999999999999</v>
      </c>
      <c r="AA189" s="130">
        <v>0</v>
      </c>
      <c r="AB189" s="130">
        <v>0.11700000000000001</v>
      </c>
      <c r="AC189" s="130">
        <v>7.0000000000000007E-2</v>
      </c>
      <c r="AD189" s="130">
        <v>1.0999999999999999E-2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8.2000000000000003E-2</v>
      </c>
      <c r="AP189" s="130">
        <v>0.432</v>
      </c>
      <c r="AQ189" s="130">
        <v>2E-3</v>
      </c>
      <c r="AR189" s="130">
        <v>0.64700000000000002</v>
      </c>
      <c r="AS189" s="130">
        <v>0.20499999999999999</v>
      </c>
      <c r="AT189" s="130">
        <v>0.15</v>
      </c>
      <c r="AU189" s="130">
        <v>0</v>
      </c>
      <c r="AV189" s="130">
        <v>0.126</v>
      </c>
      <c r="AW189" s="130">
        <v>0.97099999999999997</v>
      </c>
      <c r="AX189" s="130">
        <v>0.436</v>
      </c>
      <c r="AY189" s="130">
        <v>2E-3</v>
      </c>
      <c r="AZ189" s="130">
        <v>7.1999999999999995E-2</v>
      </c>
      <c r="BA189" s="130">
        <v>0.06</v>
      </c>
      <c r="BB189" s="130">
        <v>3.2000000000000001E-2</v>
      </c>
      <c r="BC189" s="130">
        <v>4.2000000000000003E-2</v>
      </c>
      <c r="BD189" s="130">
        <v>1.2999999999999999E-2</v>
      </c>
      <c r="BE189" s="130">
        <v>2.1999999999999999E-2</v>
      </c>
      <c r="BF189" s="130">
        <v>0.33900000000000002</v>
      </c>
      <c r="BG189" s="130">
        <v>2.5000000000000001E-2</v>
      </c>
      <c r="BH189" s="130">
        <v>2.8000000000000001E-2</v>
      </c>
      <c r="BI189" s="130">
        <v>0.107</v>
      </c>
      <c r="BJ189" s="130">
        <v>0.02</v>
      </c>
      <c r="BK189" s="130">
        <v>0</v>
      </c>
      <c r="BL189" s="130">
        <v>0</v>
      </c>
      <c r="BM189" s="130">
        <v>0</v>
      </c>
      <c r="BN189" s="130">
        <v>0.63500000000000001</v>
      </c>
      <c r="BO189" s="130">
        <v>0.16700000000000001</v>
      </c>
      <c r="BP189" s="130">
        <v>1.0880000000000001</v>
      </c>
      <c r="BQ189" s="130">
        <v>3.0000000000000001E-3</v>
      </c>
      <c r="BR189" s="130">
        <v>7.8E-2</v>
      </c>
      <c r="BS189" s="130">
        <v>9.0999999999999998E-2</v>
      </c>
      <c r="BT189" s="130">
        <v>0</v>
      </c>
      <c r="BU189" s="130">
        <v>0</v>
      </c>
      <c r="BV189" s="130">
        <v>0.22500000000000001</v>
      </c>
      <c r="BW189" s="130">
        <v>2.76</v>
      </c>
      <c r="BX189" s="130">
        <v>7.2999999999999995E-2</v>
      </c>
      <c r="BY189" s="130">
        <v>0.27</v>
      </c>
      <c r="BZ189" s="130">
        <v>0.73899999999999999</v>
      </c>
      <c r="CA189" s="130">
        <v>0.26700000000000002</v>
      </c>
      <c r="CB189" s="130">
        <v>0.61199999999999999</v>
      </c>
      <c r="CC189" s="130">
        <v>2.343</v>
      </c>
      <c r="CD189" s="130">
        <v>0</v>
      </c>
      <c r="CE189" s="130">
        <v>4.2000000000000003E-2</v>
      </c>
      <c r="CF189" s="130">
        <v>8.0000000000000002E-3</v>
      </c>
      <c r="CG189" s="130">
        <v>0.24</v>
      </c>
      <c r="CH189" s="130">
        <v>1.2999999999999999E-2</v>
      </c>
      <c r="CI189" s="130">
        <v>0.10199999999999999</v>
      </c>
      <c r="CJ189" s="130">
        <v>8.1000000000000003E-2</v>
      </c>
      <c r="CK189" s="130">
        <v>5.2999999999999999E-2</v>
      </c>
      <c r="CL189" s="130">
        <v>4.9000000000000002E-2</v>
      </c>
      <c r="CM189" s="130">
        <v>0.82099999999999995</v>
      </c>
      <c r="CN189" s="130">
        <v>1.9990000000000001</v>
      </c>
      <c r="CO189" s="130">
        <v>1.3140000000000001</v>
      </c>
      <c r="CP189" s="130">
        <v>0.13100000000000001</v>
      </c>
      <c r="CQ189" s="130">
        <v>0.23499999999999999</v>
      </c>
      <c r="CR189" s="130">
        <v>0.66300000000000003</v>
      </c>
      <c r="CS189" s="130">
        <v>0.42299999999999999</v>
      </c>
      <c r="CT189" s="130">
        <v>3.7999999999999999E-2</v>
      </c>
      <c r="CU189" s="130">
        <v>6.4000000000000001E-2</v>
      </c>
      <c r="CV189" s="130">
        <v>0</v>
      </c>
      <c r="CW189" s="130">
        <v>0.48199999999999998</v>
      </c>
      <c r="CX189" s="130">
        <v>0</v>
      </c>
      <c r="CY189" s="130">
        <v>0</v>
      </c>
      <c r="CZ189" s="130">
        <v>0.252</v>
      </c>
      <c r="DA189" s="130">
        <v>0.219</v>
      </c>
      <c r="DB189" s="130">
        <v>0.48599999999999999</v>
      </c>
      <c r="DC189" s="130">
        <v>1.3979999999999999</v>
      </c>
      <c r="DD189" s="130">
        <v>2.831</v>
      </c>
      <c r="DE189" s="130">
        <v>0</v>
      </c>
      <c r="DF189" s="130">
        <v>6.2E-2</v>
      </c>
      <c r="DG189" s="130">
        <v>0.255</v>
      </c>
      <c r="DH189" s="130">
        <v>0.622</v>
      </c>
      <c r="DI189" s="130">
        <v>1.615</v>
      </c>
      <c r="DJ189" s="130">
        <v>0.155</v>
      </c>
      <c r="DK189" s="130">
        <v>0.76700000000000002</v>
      </c>
      <c r="DL189" s="130">
        <v>0.109</v>
      </c>
      <c r="DM189" s="130">
        <v>3.4129999999999998</v>
      </c>
      <c r="DN189" s="130">
        <v>0.41899999999999998</v>
      </c>
      <c r="DO189" s="130">
        <v>1E-3</v>
      </c>
      <c r="DP189" s="130">
        <v>0</v>
      </c>
      <c r="DQ189" s="130">
        <v>0.02</v>
      </c>
      <c r="DR189" s="130">
        <v>0</v>
      </c>
      <c r="DS189" s="130">
        <v>0</v>
      </c>
      <c r="DT189" s="130">
        <v>0</v>
      </c>
      <c r="DU189" s="130">
        <v>2.468</v>
      </c>
      <c r="DV189" s="130">
        <v>0.442</v>
      </c>
      <c r="DW189" s="130">
        <v>10.18</v>
      </c>
      <c r="DX189" s="130">
        <v>4.6210000000000004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.193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1.718</v>
      </c>
      <c r="EQ189" s="130">
        <v>9.4E-2</v>
      </c>
      <c r="ER189" s="130">
        <v>0.57699999999999996</v>
      </c>
      <c r="ES189" s="130">
        <v>3.6999999999999998E-2</v>
      </c>
      <c r="ET189" s="130">
        <v>0.35599999999999998</v>
      </c>
      <c r="EU189" s="130">
        <v>1E-3</v>
      </c>
      <c r="EV189" s="130">
        <v>6.0000000000000001E-3</v>
      </c>
      <c r="EW189" s="130">
        <v>0</v>
      </c>
      <c r="EX189" s="130">
        <v>0</v>
      </c>
      <c r="EY189" s="130">
        <v>5.1999999999999998E-2</v>
      </c>
      <c r="EZ189" s="130">
        <v>5.7530000000000001</v>
      </c>
      <c r="FA189" s="130">
        <v>0.14000000000000001</v>
      </c>
      <c r="FB189" s="130">
        <v>0.85799999999999998</v>
      </c>
      <c r="FC189" s="130">
        <v>0.58199999999999996</v>
      </c>
      <c r="FD189" s="130">
        <v>2.246</v>
      </c>
      <c r="FE189" s="130">
        <v>0.4</v>
      </c>
      <c r="FF189" s="130">
        <v>0.33400000000000002</v>
      </c>
      <c r="FG189" s="130">
        <v>3.399</v>
      </c>
      <c r="FH189" s="130">
        <v>1E-3</v>
      </c>
      <c r="FI189" s="130">
        <v>8.0000000000000002E-3</v>
      </c>
      <c r="FJ189" s="130">
        <v>0.52600000000000002</v>
      </c>
      <c r="FK189" s="130">
        <v>0.13500000000000001</v>
      </c>
      <c r="FL189" s="130">
        <v>1.0999999999999999E-2</v>
      </c>
      <c r="FM189" s="130">
        <v>1.5449999999999999</v>
      </c>
      <c r="FN189" s="130">
        <v>3.3170000000000002</v>
      </c>
      <c r="FO189" s="130">
        <v>0.1</v>
      </c>
      <c r="FP189" s="130">
        <v>10.881</v>
      </c>
      <c r="FQ189" s="130">
        <v>0.11899999999999999</v>
      </c>
      <c r="FR189" s="130">
        <v>8.8999999999999996E-2</v>
      </c>
      <c r="FS189" s="130">
        <v>5.0000000000000001E-3</v>
      </c>
      <c r="FT189" s="130">
        <v>0.624</v>
      </c>
      <c r="FU189" s="130">
        <v>4.8029999999999999</v>
      </c>
      <c r="FV189" s="130">
        <v>9.0999999999999998E-2</v>
      </c>
      <c r="FW189" s="130">
        <v>17.968</v>
      </c>
      <c r="FX189" s="130">
        <v>0.34799999999999998</v>
      </c>
      <c r="FY189" s="130">
        <v>0.27200000000000002</v>
      </c>
      <c r="FZ189" s="130">
        <v>0</v>
      </c>
      <c r="GA189" s="130">
        <v>2.5000000000000001E-2</v>
      </c>
      <c r="GB189" s="130">
        <v>0</v>
      </c>
      <c r="GC189" s="130">
        <v>0.66200000000000003</v>
      </c>
      <c r="GD189" s="130">
        <v>4.0000000000000001E-3</v>
      </c>
      <c r="GE189" s="130">
        <v>0.626</v>
      </c>
      <c r="GF189" s="130">
        <v>1.93</v>
      </c>
      <c r="GG189" s="130">
        <v>8.42</v>
      </c>
      <c r="GH189" s="130">
        <v>7.6349999999999998</v>
      </c>
      <c r="GI189" s="130">
        <v>2.1000000000000001E-2</v>
      </c>
      <c r="GJ189" s="130">
        <v>6.82</v>
      </c>
      <c r="GK189" s="130">
        <v>4.4729999999999999</v>
      </c>
      <c r="GL189" s="130">
        <v>15.337999999999999</v>
      </c>
      <c r="GM189" s="130">
        <v>0.82</v>
      </c>
      <c r="GN189" s="130">
        <v>5.6070000000000002</v>
      </c>
      <c r="GO189" s="130">
        <v>3.6829999999999998</v>
      </c>
      <c r="GP189" s="130">
        <v>1.091</v>
      </c>
      <c r="GQ189" s="130">
        <v>0</v>
      </c>
      <c r="GR189" s="130">
        <v>0.55800000000000005</v>
      </c>
      <c r="GS189" s="130">
        <v>1E-3</v>
      </c>
      <c r="GT189" s="130">
        <v>2.806</v>
      </c>
      <c r="GU189" s="130">
        <v>0</v>
      </c>
      <c r="GV189" s="130">
        <v>4.0000000000000001E-3</v>
      </c>
      <c r="GW189" s="130">
        <v>1.2999999999999999E-2</v>
      </c>
      <c r="GX189" s="130">
        <v>11.62</v>
      </c>
      <c r="GY189" s="130">
        <v>3.0000000000000001E-3</v>
      </c>
      <c r="GZ189" s="130">
        <v>5.2519999999999998</v>
      </c>
      <c r="HA189" s="130">
        <v>8.9999999999999993E-3</v>
      </c>
      <c r="HB189" s="130">
        <v>2E-3</v>
      </c>
      <c r="HC189" s="130">
        <v>2.1000000000000001E-2</v>
      </c>
      <c r="HD189" s="130">
        <v>8.0000000000000002E-3</v>
      </c>
      <c r="HE189" s="130">
        <v>9.3130000000000006</v>
      </c>
      <c r="HF189" s="130">
        <v>6.0999999999999999E-2</v>
      </c>
      <c r="HG189" s="130">
        <v>0</v>
      </c>
      <c r="HH189" s="130">
        <v>0</v>
      </c>
      <c r="HI189" s="130">
        <v>8.0000000000000002E-3</v>
      </c>
      <c r="HJ189" s="130">
        <v>1E-3</v>
      </c>
      <c r="HK189" s="130">
        <v>3.5000000000000003E-2</v>
      </c>
      <c r="HL189" s="130">
        <v>8.4979999999999993</v>
      </c>
      <c r="HM189" s="130">
        <v>0</v>
      </c>
      <c r="HN189" s="130">
        <v>9.2509999999999994</v>
      </c>
      <c r="HO189" s="130">
        <v>0</v>
      </c>
      <c r="HP189" s="130">
        <v>0.129</v>
      </c>
      <c r="HQ189" s="130">
        <v>0</v>
      </c>
      <c r="HR189" s="130">
        <v>1E-3</v>
      </c>
      <c r="HS189" s="130">
        <v>0.61499999999999999</v>
      </c>
      <c r="HT189" s="130">
        <v>0</v>
      </c>
      <c r="HU189" s="130">
        <v>0</v>
      </c>
      <c r="HV189" s="130">
        <v>2.8000000000000001E-2</v>
      </c>
      <c r="HW189" s="130">
        <v>0</v>
      </c>
      <c r="HX189" s="130">
        <v>0</v>
      </c>
      <c r="HY189" s="130">
        <v>0.59599999999999997</v>
      </c>
      <c r="HZ189" s="130">
        <v>0</v>
      </c>
      <c r="IA189" s="130">
        <v>0</v>
      </c>
      <c r="IB189" s="130">
        <v>0.76500000000000001</v>
      </c>
      <c r="IC189" s="130">
        <v>2.4E-2</v>
      </c>
      <c r="ID189" s="130">
        <v>0.253</v>
      </c>
      <c r="IE189" s="130">
        <v>0.80500000000000005</v>
      </c>
      <c r="IF189" s="130">
        <v>1.121</v>
      </c>
      <c r="IG189" s="130">
        <v>1E-3</v>
      </c>
      <c r="IH189" s="130">
        <v>2E-3</v>
      </c>
      <c r="II189" s="130">
        <v>0.28199999999999997</v>
      </c>
      <c r="IJ189" s="130">
        <v>4.4999999999999998E-2</v>
      </c>
      <c r="IK189" s="130">
        <v>2.3290000000000002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.02</v>
      </c>
      <c r="IR189" s="130">
        <v>2E-3</v>
      </c>
      <c r="IS189" s="130">
        <v>0.03</v>
      </c>
      <c r="IT189" s="130">
        <v>3.0000000000000001E-3</v>
      </c>
      <c r="IU189" s="130">
        <v>1.2999999999999999E-2</v>
      </c>
      <c r="IV189" s="130">
        <v>4.2000000000000003E-2</v>
      </c>
      <c r="IW189" s="130">
        <v>0</v>
      </c>
      <c r="IX189" s="130">
        <v>12.974</v>
      </c>
      <c r="IY189" s="130">
        <v>41.689</v>
      </c>
      <c r="IZ189" s="130">
        <v>27.641999999999999</v>
      </c>
      <c r="JA189" s="130">
        <v>32.923000000000002</v>
      </c>
      <c r="JB189" s="130">
        <v>3.6339999999999999</v>
      </c>
      <c r="JC189" s="130">
        <v>57.747999999999998</v>
      </c>
      <c r="JD189" s="130">
        <v>0.26400000000000001</v>
      </c>
      <c r="JE189" s="130">
        <v>3.5470000000000002</v>
      </c>
      <c r="JF189" s="130">
        <v>104.578</v>
      </c>
      <c r="JG189" s="130">
        <v>104.578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47.21</v>
      </c>
      <c r="C190" s="131">
        <v>47.21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.123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9.4019999999999992</v>
      </c>
      <c r="GY190" s="131">
        <v>0</v>
      </c>
      <c r="GZ190" s="131">
        <v>1.0999999999999999E-2</v>
      </c>
      <c r="HA190" s="131">
        <v>0</v>
      </c>
      <c r="HB190" s="131">
        <v>0</v>
      </c>
      <c r="HC190" s="131">
        <v>0</v>
      </c>
      <c r="HD190" s="131">
        <v>0</v>
      </c>
      <c r="HE190" s="131">
        <v>1.206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6.0000000000000001E-3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6.0000000000000001E-3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7.4999999999999997E-2</v>
      </c>
      <c r="IY190" s="131">
        <v>25.614999999999998</v>
      </c>
      <c r="IZ190" s="131">
        <v>4.2530000000000001</v>
      </c>
      <c r="JA190" s="131">
        <v>4.0220000000000002</v>
      </c>
      <c r="JB190" s="131">
        <v>6.2E-2</v>
      </c>
      <c r="JC190" s="131">
        <v>2.4289999999999998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3920.3879999999999</v>
      </c>
      <c r="C191" s="130">
        <v>1146.4459999999999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1.3460000000000001</v>
      </c>
      <c r="X191" s="130">
        <v>2E-3</v>
      </c>
      <c r="Y191" s="130">
        <v>0.10100000000000001</v>
      </c>
      <c r="Z191" s="130">
        <v>7.5999999999999998E-2</v>
      </c>
      <c r="AA191" s="130">
        <v>0.04</v>
      </c>
      <c r="AB191" s="130">
        <v>3.3000000000000002E-2</v>
      </c>
      <c r="AC191" s="130">
        <v>0.05</v>
      </c>
      <c r="AD191" s="130">
        <v>2.7E-2</v>
      </c>
      <c r="AE191" s="130">
        <v>0.65800000000000003</v>
      </c>
      <c r="AF191" s="130">
        <v>0.32900000000000001</v>
      </c>
      <c r="AG191" s="130">
        <v>0.30499999999999999</v>
      </c>
      <c r="AH191" s="130">
        <v>0.14000000000000001</v>
      </c>
      <c r="AI191" s="130">
        <v>0.157</v>
      </c>
      <c r="AJ191" s="130">
        <v>3.7999999999999999E-2</v>
      </c>
      <c r="AK191" s="130">
        <v>2.7E-2</v>
      </c>
      <c r="AL191" s="130">
        <v>1.7999999999999999E-2</v>
      </c>
      <c r="AM191" s="130">
        <v>5.0000000000000001E-3</v>
      </c>
      <c r="AN191" s="130">
        <v>3.7999999999999999E-2</v>
      </c>
      <c r="AO191" s="130">
        <v>0.03</v>
      </c>
      <c r="AP191" s="130">
        <v>0.32900000000000001</v>
      </c>
      <c r="AQ191" s="130">
        <v>5.5E-2</v>
      </c>
      <c r="AR191" s="130">
        <v>3.5999999999999997E-2</v>
      </c>
      <c r="AS191" s="130">
        <v>1.2999999999999999E-2</v>
      </c>
      <c r="AT191" s="130">
        <v>2.1999999999999999E-2</v>
      </c>
      <c r="AU191" s="130">
        <v>6.0000000000000001E-3</v>
      </c>
      <c r="AV191" s="130">
        <v>2.5000000000000001E-2</v>
      </c>
      <c r="AW191" s="130">
        <v>0.03</v>
      </c>
      <c r="AX191" s="130">
        <v>0.20399999999999999</v>
      </c>
      <c r="AY191" s="130">
        <v>0.03</v>
      </c>
      <c r="AZ191" s="130">
        <v>5.0000000000000001E-3</v>
      </c>
      <c r="BA191" s="130">
        <v>2.4E-2</v>
      </c>
      <c r="BB191" s="130">
        <v>3.0000000000000001E-3</v>
      </c>
      <c r="BC191" s="130">
        <v>3.0000000000000001E-3</v>
      </c>
      <c r="BD191" s="130">
        <v>4.0000000000000001E-3</v>
      </c>
      <c r="BE191" s="130">
        <v>7.0000000000000001E-3</v>
      </c>
      <c r="BF191" s="130">
        <v>7.2999999999999995E-2</v>
      </c>
      <c r="BG191" s="130">
        <v>0</v>
      </c>
      <c r="BH191" s="130">
        <v>7.0000000000000001E-3</v>
      </c>
      <c r="BI191" s="130">
        <v>2.9000000000000001E-2</v>
      </c>
      <c r="BJ191" s="130">
        <v>3.0000000000000001E-3</v>
      </c>
      <c r="BK191" s="130">
        <v>3.6999999999999998E-2</v>
      </c>
      <c r="BL191" s="130">
        <v>1.0999999999999999E-2</v>
      </c>
      <c r="BM191" s="130">
        <v>0.02</v>
      </c>
      <c r="BN191" s="130">
        <v>5.0999999999999997E-2</v>
      </c>
      <c r="BO191" s="130">
        <v>8.4000000000000005E-2</v>
      </c>
      <c r="BP191" s="130">
        <v>0.20399999999999999</v>
      </c>
      <c r="BQ191" s="130">
        <v>1.2989999999999999</v>
      </c>
      <c r="BR191" s="130">
        <v>1.123</v>
      </c>
      <c r="BS191" s="130">
        <v>4.1000000000000002E-2</v>
      </c>
      <c r="BT191" s="130">
        <v>5.0000000000000001E-3</v>
      </c>
      <c r="BU191" s="130">
        <v>0.22900000000000001</v>
      </c>
      <c r="BV191" s="130">
        <v>3.7999999999999999E-2</v>
      </c>
      <c r="BW191" s="130">
        <v>0.05</v>
      </c>
      <c r="BX191" s="130">
        <v>3.9E-2</v>
      </c>
      <c r="BY191" s="130">
        <v>0.20300000000000001</v>
      </c>
      <c r="BZ191" s="130">
        <v>2.8000000000000001E-2</v>
      </c>
      <c r="CA191" s="130">
        <v>0.02</v>
      </c>
      <c r="CB191" s="130">
        <v>2.1999999999999999E-2</v>
      </c>
      <c r="CC191" s="130">
        <v>0.26100000000000001</v>
      </c>
      <c r="CD191" s="130">
        <v>2E-3</v>
      </c>
      <c r="CE191" s="130">
        <v>8.0000000000000002E-3</v>
      </c>
      <c r="CF191" s="130">
        <v>0.219</v>
      </c>
      <c r="CG191" s="130">
        <v>5.7000000000000002E-2</v>
      </c>
      <c r="CH191" s="130">
        <v>5.0000000000000001E-3</v>
      </c>
      <c r="CI191" s="130">
        <v>0.02</v>
      </c>
      <c r="CJ191" s="130">
        <v>4.2999999999999997E-2</v>
      </c>
      <c r="CK191" s="130">
        <v>1.6E-2</v>
      </c>
      <c r="CL191" s="130">
        <v>1.6E-2</v>
      </c>
      <c r="CM191" s="130">
        <v>8.8999999999999996E-2</v>
      </c>
      <c r="CN191" s="130">
        <v>2.4E-2</v>
      </c>
      <c r="CO191" s="130">
        <v>8.9999999999999993E-3</v>
      </c>
      <c r="CP191" s="130">
        <v>5.5E-2</v>
      </c>
      <c r="CQ191" s="130">
        <v>3.7999999999999999E-2</v>
      </c>
      <c r="CR191" s="130">
        <v>9.1999999999999998E-2</v>
      </c>
      <c r="CS191" s="130">
        <v>6.7000000000000004E-2</v>
      </c>
      <c r="CT191" s="130">
        <v>3.6999999999999998E-2</v>
      </c>
      <c r="CU191" s="130">
        <v>0.02</v>
      </c>
      <c r="CV191" s="130">
        <v>1.0999999999999999E-2</v>
      </c>
      <c r="CW191" s="130">
        <v>0.08</v>
      </c>
      <c r="CX191" s="130">
        <v>2.1999999999999999E-2</v>
      </c>
      <c r="CY191" s="130">
        <v>0.01</v>
      </c>
      <c r="CZ191" s="130">
        <v>5.2999999999999999E-2</v>
      </c>
      <c r="DA191" s="130">
        <v>5.7000000000000002E-2</v>
      </c>
      <c r="DB191" s="130">
        <v>3.5000000000000003E-2</v>
      </c>
      <c r="DC191" s="130">
        <v>0.13200000000000001</v>
      </c>
      <c r="DD191" s="130">
        <v>5.3999999999999999E-2</v>
      </c>
      <c r="DE191" s="130">
        <v>2.1999999999999999E-2</v>
      </c>
      <c r="DF191" s="130">
        <v>8.9999999999999993E-3</v>
      </c>
      <c r="DG191" s="130">
        <v>3.1E-2</v>
      </c>
      <c r="DH191" s="130">
        <v>3.7999999999999999E-2</v>
      </c>
      <c r="DI191" s="130">
        <v>8.5999999999999993E-2</v>
      </c>
      <c r="DJ191" s="130">
        <v>0.10100000000000001</v>
      </c>
      <c r="DK191" s="130">
        <v>0.124</v>
      </c>
      <c r="DL191" s="130">
        <v>3.2000000000000001E-2</v>
      </c>
      <c r="DM191" s="130">
        <v>0.57599999999999996</v>
      </c>
      <c r="DN191" s="130">
        <v>1.2E-2</v>
      </c>
      <c r="DO191" s="130">
        <v>6.0000000000000001E-3</v>
      </c>
      <c r="DP191" s="130">
        <v>2E-3</v>
      </c>
      <c r="DQ191" s="130">
        <v>8.0000000000000002E-3</v>
      </c>
      <c r="DR191" s="130">
        <v>3.3000000000000002E-2</v>
      </c>
      <c r="DS191" s="130">
        <v>2.9000000000000001E-2</v>
      </c>
      <c r="DT191" s="130">
        <v>0.01</v>
      </c>
      <c r="DU191" s="130">
        <v>0.109</v>
      </c>
      <c r="DV191" s="130">
        <v>9.9000000000000005E-2</v>
      </c>
      <c r="DW191" s="130">
        <v>0.69199999999999995</v>
      </c>
      <c r="DX191" s="130">
        <v>1.0880000000000001</v>
      </c>
      <c r="DY191" s="130">
        <v>0.13800000000000001</v>
      </c>
      <c r="DZ191" s="130">
        <v>1.6E-2</v>
      </c>
      <c r="EA191" s="130">
        <v>2.9000000000000001E-2</v>
      </c>
      <c r="EB191" s="130">
        <v>2.1999999999999999E-2</v>
      </c>
      <c r="EC191" s="130">
        <v>0</v>
      </c>
      <c r="ED191" s="130">
        <v>0.32600000000000001</v>
      </c>
      <c r="EE191" s="130">
        <v>2.9000000000000001E-2</v>
      </c>
      <c r="EF191" s="130">
        <v>1.002</v>
      </c>
      <c r="EG191" s="130">
        <v>0</v>
      </c>
      <c r="EH191" s="130">
        <v>5.0000000000000001E-3</v>
      </c>
      <c r="EI191" s="130">
        <v>2E-3</v>
      </c>
      <c r="EJ191" s="130">
        <v>1E-3</v>
      </c>
      <c r="EK191" s="130">
        <v>0</v>
      </c>
      <c r="EL191" s="130">
        <v>0</v>
      </c>
      <c r="EM191" s="130">
        <v>1E-3</v>
      </c>
      <c r="EN191" s="130">
        <v>0</v>
      </c>
      <c r="EO191" s="130">
        <v>0</v>
      </c>
      <c r="EP191" s="130">
        <v>5.1999999999999998E-2</v>
      </c>
      <c r="EQ191" s="130">
        <v>1E-3</v>
      </c>
      <c r="ER191" s="130">
        <v>9.1999999999999998E-2</v>
      </c>
      <c r="ES191" s="130">
        <v>1.0999999999999999E-2</v>
      </c>
      <c r="ET191" s="130">
        <v>0.09</v>
      </c>
      <c r="EU191" s="130">
        <v>1E-3</v>
      </c>
      <c r="EV191" s="130">
        <v>8.9999999999999993E-3</v>
      </c>
      <c r="EW191" s="130">
        <v>8.9999999999999993E-3</v>
      </c>
      <c r="EX191" s="130">
        <v>5.0000000000000001E-3</v>
      </c>
      <c r="EY191" s="130">
        <v>7.9000000000000001E-2</v>
      </c>
      <c r="EZ191" s="130">
        <v>0.16</v>
      </c>
      <c r="FA191" s="130">
        <v>2E-3</v>
      </c>
      <c r="FB191" s="130">
        <v>0.13700000000000001</v>
      </c>
      <c r="FC191" s="130">
        <v>2E-3</v>
      </c>
      <c r="FD191" s="130">
        <v>0.10199999999999999</v>
      </c>
      <c r="FE191" s="130">
        <v>0</v>
      </c>
      <c r="FF191" s="130">
        <v>1.9E-2</v>
      </c>
      <c r="FG191" s="130">
        <v>0.19400000000000001</v>
      </c>
      <c r="FH191" s="130">
        <v>2E-3</v>
      </c>
      <c r="FI191" s="130">
        <v>0.755</v>
      </c>
      <c r="FJ191" s="130">
        <v>0.01</v>
      </c>
      <c r="FK191" s="130">
        <v>0.38</v>
      </c>
      <c r="FL191" s="130">
        <v>0.01</v>
      </c>
      <c r="FM191" s="130">
        <v>1.242</v>
      </c>
      <c r="FN191" s="130">
        <v>0.83699999999999997</v>
      </c>
      <c r="FO191" s="130">
        <v>1.7969999999999999</v>
      </c>
      <c r="FP191" s="130">
        <v>4.0830000000000002</v>
      </c>
      <c r="FQ191" s="130">
        <v>0.67600000000000005</v>
      </c>
      <c r="FR191" s="130">
        <v>1.1779999999999999</v>
      </c>
      <c r="FS191" s="130">
        <v>1E-3</v>
      </c>
      <c r="FT191" s="130">
        <v>0.36799999999999999</v>
      </c>
      <c r="FU191" s="130">
        <v>7.9809999999999999</v>
      </c>
      <c r="FV191" s="130">
        <v>1.1579999999999999</v>
      </c>
      <c r="FW191" s="130">
        <v>5.8250000000000002</v>
      </c>
      <c r="FX191" s="130">
        <v>7.0999999999999994E-2</v>
      </c>
      <c r="FY191" s="130">
        <v>5.3999999999999999E-2</v>
      </c>
      <c r="FZ191" s="130">
        <v>8.9999999999999993E-3</v>
      </c>
      <c r="GA191" s="130">
        <v>0</v>
      </c>
      <c r="GB191" s="130">
        <v>2E-3</v>
      </c>
      <c r="GC191" s="130">
        <v>1.02</v>
      </c>
      <c r="GD191" s="130">
        <v>1E-3</v>
      </c>
      <c r="GE191" s="130">
        <v>0.14399999999999999</v>
      </c>
      <c r="GF191" s="130">
        <v>9.2999999999999999E-2</v>
      </c>
      <c r="GG191" s="130">
        <v>0.06</v>
      </c>
      <c r="GH191" s="130">
        <v>5.0000000000000001E-3</v>
      </c>
      <c r="GI191" s="130">
        <v>3.5000000000000003E-2</v>
      </c>
      <c r="GJ191" s="130">
        <v>6.0999999999999999E-2</v>
      </c>
      <c r="GK191" s="130">
        <v>15.212</v>
      </c>
      <c r="GL191" s="130">
        <v>6.0999999999999999E-2</v>
      </c>
      <c r="GM191" s="130">
        <v>2.3E-2</v>
      </c>
      <c r="GN191" s="130">
        <v>0.98</v>
      </c>
      <c r="GO191" s="130">
        <v>0.5</v>
      </c>
      <c r="GP191" s="130">
        <v>3.2000000000000001E-2</v>
      </c>
      <c r="GQ191" s="130">
        <v>0.24199999999999999</v>
      </c>
      <c r="GR191" s="130">
        <v>0.04</v>
      </c>
      <c r="GS191" s="130">
        <v>2.7E-2</v>
      </c>
      <c r="GT191" s="130">
        <v>0.11</v>
      </c>
      <c r="GU191" s="130">
        <v>4.0000000000000001E-3</v>
      </c>
      <c r="GV191" s="130">
        <v>2.5000000000000001E-2</v>
      </c>
      <c r="GW191" s="130">
        <v>8.0000000000000002E-3</v>
      </c>
      <c r="GX191" s="130">
        <v>24.577000000000002</v>
      </c>
      <c r="GY191" s="130">
        <v>0</v>
      </c>
      <c r="GZ191" s="130">
        <v>11.11</v>
      </c>
      <c r="HA191" s="130">
        <v>1E-3</v>
      </c>
      <c r="HB191" s="130">
        <v>1E-3</v>
      </c>
      <c r="HC191" s="130">
        <v>7.0000000000000001E-3</v>
      </c>
      <c r="HD191" s="130">
        <v>0</v>
      </c>
      <c r="HE191" s="130">
        <v>28.972999999999999</v>
      </c>
      <c r="HF191" s="130">
        <v>0.64600000000000002</v>
      </c>
      <c r="HG191" s="130">
        <v>0</v>
      </c>
      <c r="HH191" s="130">
        <v>5.0000000000000001E-3</v>
      </c>
      <c r="HI191" s="130">
        <v>4.8000000000000001E-2</v>
      </c>
      <c r="HJ191" s="130">
        <v>0</v>
      </c>
      <c r="HK191" s="130">
        <v>8.0000000000000002E-3</v>
      </c>
      <c r="HL191" s="130">
        <v>307.40899999999999</v>
      </c>
      <c r="HM191" s="130">
        <v>0</v>
      </c>
      <c r="HN191" s="130">
        <v>11.281000000000001</v>
      </c>
      <c r="HO191" s="130">
        <v>0</v>
      </c>
      <c r="HP191" s="130">
        <v>3.5999999999999997E-2</v>
      </c>
      <c r="HQ191" s="130">
        <v>3.0000000000000001E-3</v>
      </c>
      <c r="HR191" s="130">
        <v>1E-3</v>
      </c>
      <c r="HS191" s="130">
        <v>6.0000000000000001E-3</v>
      </c>
      <c r="HT191" s="130">
        <v>0</v>
      </c>
      <c r="HU191" s="130">
        <v>0</v>
      </c>
      <c r="HV191" s="130">
        <v>0.11600000000000001</v>
      </c>
      <c r="HW191" s="130">
        <v>0</v>
      </c>
      <c r="HX191" s="130">
        <v>2.3E-2</v>
      </c>
      <c r="HY191" s="130">
        <v>4.4249999999999998</v>
      </c>
      <c r="HZ191" s="130">
        <v>1E-3</v>
      </c>
      <c r="IA191" s="130">
        <v>0</v>
      </c>
      <c r="IB191" s="130">
        <v>6.2709999999999999</v>
      </c>
      <c r="IC191" s="130">
        <v>6.0000000000000001E-3</v>
      </c>
      <c r="ID191" s="130">
        <v>0.188</v>
      </c>
      <c r="IE191" s="130">
        <v>1.915</v>
      </c>
      <c r="IF191" s="130">
        <v>0.251</v>
      </c>
      <c r="IG191" s="130">
        <v>0</v>
      </c>
      <c r="IH191" s="130">
        <v>1E-3</v>
      </c>
      <c r="II191" s="130">
        <v>0.01</v>
      </c>
      <c r="IJ191" s="130">
        <v>2E-3</v>
      </c>
      <c r="IK191" s="130">
        <v>0.14000000000000001</v>
      </c>
      <c r="IL191" s="130">
        <v>1.7999999999999999E-2</v>
      </c>
      <c r="IM191" s="130">
        <v>8.0000000000000002E-3</v>
      </c>
      <c r="IN191" s="130">
        <v>1.4E-2</v>
      </c>
      <c r="IO191" s="130">
        <v>1E-3</v>
      </c>
      <c r="IP191" s="130">
        <v>0</v>
      </c>
      <c r="IQ191" s="130">
        <v>7.0000000000000001E-3</v>
      </c>
      <c r="IR191" s="130">
        <v>1.9E-2</v>
      </c>
      <c r="IS191" s="130">
        <v>0.251</v>
      </c>
      <c r="IT191" s="130">
        <v>0</v>
      </c>
      <c r="IU191" s="130">
        <v>1.2E-2</v>
      </c>
      <c r="IV191" s="130">
        <v>0.84399999999999997</v>
      </c>
      <c r="IW191" s="130">
        <v>0</v>
      </c>
      <c r="IX191" s="130">
        <v>262.08699999999999</v>
      </c>
      <c r="IY191" s="130">
        <v>174.119</v>
      </c>
      <c r="IZ191" s="130">
        <v>59.121000000000002</v>
      </c>
      <c r="JA191" s="130">
        <v>81.978999999999999</v>
      </c>
      <c r="JB191" s="130">
        <v>2.9769999999999999</v>
      </c>
      <c r="JC191" s="130">
        <v>96.614000000000004</v>
      </c>
      <c r="JD191" s="130">
        <v>0.501</v>
      </c>
      <c r="JE191" s="130">
        <v>10.284000000000001</v>
      </c>
      <c r="JF191" s="130">
        <v>2773.942</v>
      </c>
      <c r="JG191" s="130">
        <v>2773.942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7676.7489999999998</v>
      </c>
      <c r="C192" s="131">
        <v>3989.288</v>
      </c>
      <c r="D192" s="131">
        <v>0</v>
      </c>
      <c r="E192" s="131">
        <v>6.0000000000000001E-3</v>
      </c>
      <c r="F192" s="131">
        <v>0</v>
      </c>
      <c r="G192" s="131">
        <v>1.7000000000000001E-2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1.4E-2</v>
      </c>
      <c r="R192" s="131">
        <v>4.9000000000000002E-2</v>
      </c>
      <c r="S192" s="131">
        <v>0</v>
      </c>
      <c r="T192" s="131">
        <v>2E-3</v>
      </c>
      <c r="U192" s="131">
        <v>1E-3</v>
      </c>
      <c r="V192" s="131">
        <v>5.0000000000000001E-3</v>
      </c>
      <c r="W192" s="131">
        <v>1.5589999999999999</v>
      </c>
      <c r="X192" s="131">
        <v>2E-3</v>
      </c>
      <c r="Y192" s="131">
        <v>0.127</v>
      </c>
      <c r="Z192" s="131">
        <v>9.9000000000000005E-2</v>
      </c>
      <c r="AA192" s="131">
        <v>4.2999999999999997E-2</v>
      </c>
      <c r="AB192" s="131">
        <v>3.5999999999999997E-2</v>
      </c>
      <c r="AC192" s="131">
        <v>0.05</v>
      </c>
      <c r="AD192" s="131">
        <v>2.7E-2</v>
      </c>
      <c r="AE192" s="131">
        <v>1.5640000000000001</v>
      </c>
      <c r="AF192" s="131">
        <v>0.499</v>
      </c>
      <c r="AG192" s="131">
        <v>0.47399999999999998</v>
      </c>
      <c r="AH192" s="131">
        <v>0.14699999999999999</v>
      </c>
      <c r="AI192" s="131">
        <v>0.19800000000000001</v>
      </c>
      <c r="AJ192" s="131">
        <v>9.6000000000000002E-2</v>
      </c>
      <c r="AK192" s="131">
        <v>8.7999999999999995E-2</v>
      </c>
      <c r="AL192" s="131">
        <v>0.19700000000000001</v>
      </c>
      <c r="AM192" s="131">
        <v>6.3E-2</v>
      </c>
      <c r="AN192" s="131">
        <v>0.20799999999999999</v>
      </c>
      <c r="AO192" s="131">
        <v>6.2E-2</v>
      </c>
      <c r="AP192" s="131">
        <v>0.26600000000000001</v>
      </c>
      <c r="AQ192" s="131">
        <v>0.11799999999999999</v>
      </c>
      <c r="AR192" s="131">
        <v>6.7000000000000004E-2</v>
      </c>
      <c r="AS192" s="131">
        <v>4.7E-2</v>
      </c>
      <c r="AT192" s="131">
        <v>9.7000000000000003E-2</v>
      </c>
      <c r="AU192" s="131">
        <v>0.01</v>
      </c>
      <c r="AV192" s="131">
        <v>0.34200000000000003</v>
      </c>
      <c r="AW192" s="131">
        <v>0.215</v>
      </c>
      <c r="AX192" s="131">
        <v>0.36099999999999999</v>
      </c>
      <c r="AY192" s="131">
        <v>1.7000000000000001E-2</v>
      </c>
      <c r="AZ192" s="131">
        <v>1.2999999999999999E-2</v>
      </c>
      <c r="BA192" s="131">
        <v>4.2999999999999997E-2</v>
      </c>
      <c r="BB192" s="131">
        <v>3.0000000000000001E-3</v>
      </c>
      <c r="BC192" s="131">
        <v>0.01</v>
      </c>
      <c r="BD192" s="131">
        <v>8.9999999999999993E-3</v>
      </c>
      <c r="BE192" s="131">
        <v>1.2999999999999999E-2</v>
      </c>
      <c r="BF192" s="131">
        <v>0.14699999999999999</v>
      </c>
      <c r="BG192" s="131">
        <v>1E-3</v>
      </c>
      <c r="BH192" s="131">
        <v>8.9999999999999993E-3</v>
      </c>
      <c r="BI192" s="131">
        <v>3.6999999999999998E-2</v>
      </c>
      <c r="BJ192" s="131">
        <v>5.0000000000000001E-3</v>
      </c>
      <c r="BK192" s="131">
        <v>3.4000000000000002E-2</v>
      </c>
      <c r="BL192" s="131">
        <v>8.0000000000000002E-3</v>
      </c>
      <c r="BM192" s="131">
        <v>1.7999999999999999E-2</v>
      </c>
      <c r="BN192" s="131">
        <v>7.2999999999999995E-2</v>
      </c>
      <c r="BO192" s="131">
        <v>0.108</v>
      </c>
      <c r="BP192" s="131">
        <v>0.107</v>
      </c>
      <c r="BQ192" s="131">
        <v>1.2669999999999999</v>
      </c>
      <c r="BR192" s="131">
        <v>1.1160000000000001</v>
      </c>
      <c r="BS192" s="131">
        <v>0.05</v>
      </c>
      <c r="BT192" s="131">
        <v>2.8000000000000001E-2</v>
      </c>
      <c r="BU192" s="131">
        <v>5.0999999999999997E-2</v>
      </c>
      <c r="BV192" s="131">
        <v>5.1999999999999998E-2</v>
      </c>
      <c r="BW192" s="131">
        <v>0.11799999999999999</v>
      </c>
      <c r="BX192" s="131">
        <v>9.4E-2</v>
      </c>
      <c r="BY192" s="131">
        <v>0.27800000000000002</v>
      </c>
      <c r="BZ192" s="131">
        <v>5.5E-2</v>
      </c>
      <c r="CA192" s="131">
        <v>5.7000000000000002E-2</v>
      </c>
      <c r="CB192" s="131">
        <v>2.9000000000000001E-2</v>
      </c>
      <c r="CC192" s="131">
        <v>0.36099999999999999</v>
      </c>
      <c r="CD192" s="131">
        <v>5.0000000000000001E-3</v>
      </c>
      <c r="CE192" s="131">
        <v>2.1000000000000001E-2</v>
      </c>
      <c r="CF192" s="131">
        <v>0.27500000000000002</v>
      </c>
      <c r="CG192" s="131">
        <v>5.5E-2</v>
      </c>
      <c r="CH192" s="131">
        <v>0.01</v>
      </c>
      <c r="CI192" s="131">
        <v>3.4000000000000002E-2</v>
      </c>
      <c r="CJ192" s="131">
        <v>3.7999999999999999E-2</v>
      </c>
      <c r="CK192" s="131">
        <v>1.2E-2</v>
      </c>
      <c r="CL192" s="131">
        <v>2.9000000000000001E-2</v>
      </c>
      <c r="CM192" s="131">
        <v>6.4000000000000001E-2</v>
      </c>
      <c r="CN192" s="131">
        <v>2.9000000000000001E-2</v>
      </c>
      <c r="CO192" s="131">
        <v>1.7000000000000001E-2</v>
      </c>
      <c r="CP192" s="131">
        <v>4.3999999999999997E-2</v>
      </c>
      <c r="CQ192" s="131">
        <v>0.03</v>
      </c>
      <c r="CR192" s="131">
        <v>5.8000000000000003E-2</v>
      </c>
      <c r="CS192" s="131">
        <v>6.5000000000000002E-2</v>
      </c>
      <c r="CT192" s="131">
        <v>5.1999999999999998E-2</v>
      </c>
      <c r="CU192" s="131">
        <v>2.7E-2</v>
      </c>
      <c r="CV192" s="131">
        <v>6.0000000000000001E-3</v>
      </c>
      <c r="CW192" s="131">
        <v>7.4999999999999997E-2</v>
      </c>
      <c r="CX192" s="131">
        <v>2.3E-2</v>
      </c>
      <c r="CY192" s="131">
        <v>8.7999999999999995E-2</v>
      </c>
      <c r="CZ192" s="131">
        <v>7.3999999999999996E-2</v>
      </c>
      <c r="DA192" s="131">
        <v>0.55900000000000005</v>
      </c>
      <c r="DB192" s="131">
        <v>0.13</v>
      </c>
      <c r="DC192" s="131">
        <v>0.214</v>
      </c>
      <c r="DD192" s="131">
        <v>0.13</v>
      </c>
      <c r="DE192" s="131">
        <v>2.1999999999999999E-2</v>
      </c>
      <c r="DF192" s="131">
        <v>1.2E-2</v>
      </c>
      <c r="DG192" s="131">
        <v>2.1999999999999999E-2</v>
      </c>
      <c r="DH192" s="131">
        <v>0.14499999999999999</v>
      </c>
      <c r="DI192" s="131">
        <v>0.114</v>
      </c>
      <c r="DJ192" s="131">
        <v>0.123</v>
      </c>
      <c r="DK192" s="131">
        <v>0.14399999999999999</v>
      </c>
      <c r="DL192" s="131">
        <v>7.0000000000000007E-2</v>
      </c>
      <c r="DM192" s="131">
        <v>0.96</v>
      </c>
      <c r="DN192" s="131">
        <v>3.5999999999999997E-2</v>
      </c>
      <c r="DO192" s="131">
        <v>4.0000000000000001E-3</v>
      </c>
      <c r="DP192" s="131">
        <v>2E-3</v>
      </c>
      <c r="DQ192" s="131">
        <v>1.7000000000000001E-2</v>
      </c>
      <c r="DR192" s="131">
        <v>1.4999999999999999E-2</v>
      </c>
      <c r="DS192" s="131">
        <v>2.5000000000000001E-2</v>
      </c>
      <c r="DT192" s="131">
        <v>1.6E-2</v>
      </c>
      <c r="DU192" s="131">
        <v>0.10299999999999999</v>
      </c>
      <c r="DV192" s="131">
        <v>0.105</v>
      </c>
      <c r="DW192" s="131">
        <v>1.6080000000000001</v>
      </c>
      <c r="DX192" s="131">
        <v>5.3999999999999999E-2</v>
      </c>
      <c r="DY192" s="131">
        <v>0.14199999999999999</v>
      </c>
      <c r="DZ192" s="131">
        <v>1.4999999999999999E-2</v>
      </c>
      <c r="EA192" s="131">
        <v>2.7E-2</v>
      </c>
      <c r="EB192" s="131">
        <v>1.4E-2</v>
      </c>
      <c r="EC192" s="131">
        <v>0</v>
      </c>
      <c r="ED192" s="131">
        <v>0.20100000000000001</v>
      </c>
      <c r="EE192" s="131">
        <v>2.8000000000000001E-2</v>
      </c>
      <c r="EF192" s="131">
        <v>2.3E-2</v>
      </c>
      <c r="EG192" s="131">
        <v>0</v>
      </c>
      <c r="EH192" s="131">
        <v>5.0000000000000001E-3</v>
      </c>
      <c r="EI192" s="131">
        <v>2E-3</v>
      </c>
      <c r="EJ192" s="131">
        <v>1E-3</v>
      </c>
      <c r="EK192" s="131">
        <v>2.4E-2</v>
      </c>
      <c r="EL192" s="131">
        <v>0.02</v>
      </c>
      <c r="EM192" s="131">
        <v>1E-3</v>
      </c>
      <c r="EN192" s="131">
        <v>0</v>
      </c>
      <c r="EO192" s="131">
        <v>0</v>
      </c>
      <c r="EP192" s="131">
        <v>6.5000000000000002E-2</v>
      </c>
      <c r="EQ192" s="131">
        <v>2E-3</v>
      </c>
      <c r="ER192" s="131">
        <v>9.5000000000000001E-2</v>
      </c>
      <c r="ES192" s="131">
        <v>1.7000000000000001E-2</v>
      </c>
      <c r="ET192" s="131">
        <v>9.5000000000000001E-2</v>
      </c>
      <c r="EU192" s="131">
        <v>1E-3</v>
      </c>
      <c r="EV192" s="131">
        <v>5.0000000000000001E-3</v>
      </c>
      <c r="EW192" s="131">
        <v>1.4E-2</v>
      </c>
      <c r="EX192" s="131">
        <v>6.0000000000000001E-3</v>
      </c>
      <c r="EY192" s="131">
        <v>7.4999999999999997E-2</v>
      </c>
      <c r="EZ192" s="131">
        <v>0.245</v>
      </c>
      <c r="FA192" s="131">
        <v>2.4E-2</v>
      </c>
      <c r="FB192" s="131">
        <v>0.186</v>
      </c>
      <c r="FC192" s="131">
        <v>2E-3</v>
      </c>
      <c r="FD192" s="131">
        <v>0.52500000000000002</v>
      </c>
      <c r="FE192" s="131">
        <v>0</v>
      </c>
      <c r="FF192" s="131">
        <v>0.02</v>
      </c>
      <c r="FG192" s="131">
        <v>0.182</v>
      </c>
      <c r="FH192" s="131">
        <v>2.1000000000000001E-2</v>
      </c>
      <c r="FI192" s="131">
        <v>0.251</v>
      </c>
      <c r="FJ192" s="131">
        <v>0.13400000000000001</v>
      </c>
      <c r="FK192" s="131">
        <v>1.496</v>
      </c>
      <c r="FL192" s="131">
        <v>8.9999999999999993E-3</v>
      </c>
      <c r="FM192" s="131">
        <v>0.85799999999999998</v>
      </c>
      <c r="FN192" s="131">
        <v>0.378</v>
      </c>
      <c r="FO192" s="131">
        <v>0.29099999999999998</v>
      </c>
      <c r="FP192" s="131">
        <v>1.59</v>
      </c>
      <c r="FQ192" s="131">
        <v>0.04</v>
      </c>
      <c r="FR192" s="131">
        <v>4.5999999999999999E-2</v>
      </c>
      <c r="FS192" s="131">
        <v>3.3000000000000002E-2</v>
      </c>
      <c r="FT192" s="131">
        <v>6.0000000000000001E-3</v>
      </c>
      <c r="FU192" s="131">
        <v>3.04</v>
      </c>
      <c r="FV192" s="131">
        <v>0.84399999999999997</v>
      </c>
      <c r="FW192" s="131">
        <v>2.843</v>
      </c>
      <c r="FX192" s="131">
        <v>8.2000000000000003E-2</v>
      </c>
      <c r="FY192" s="131">
        <v>6.0999999999999999E-2</v>
      </c>
      <c r="FZ192" s="131">
        <v>1.7000000000000001E-2</v>
      </c>
      <c r="GA192" s="131">
        <v>1.4E-2</v>
      </c>
      <c r="GB192" s="131">
        <v>3.0000000000000001E-3</v>
      </c>
      <c r="GC192" s="131">
        <v>2.4E-2</v>
      </c>
      <c r="GD192" s="131">
        <v>1E-3</v>
      </c>
      <c r="GE192" s="131">
        <v>0.104</v>
      </c>
      <c r="GF192" s="131">
        <v>0.16300000000000001</v>
      </c>
      <c r="GG192" s="131">
        <v>0.28799999999999998</v>
      </c>
      <c r="GH192" s="131">
        <v>6.0000000000000001E-3</v>
      </c>
      <c r="GI192" s="131">
        <v>6.7000000000000004E-2</v>
      </c>
      <c r="GJ192" s="131">
        <v>8.3000000000000004E-2</v>
      </c>
      <c r="GK192" s="131">
        <v>95.58</v>
      </c>
      <c r="GL192" s="131">
        <v>9.0999999999999998E-2</v>
      </c>
      <c r="GM192" s="131">
        <v>5.0999999999999997E-2</v>
      </c>
      <c r="GN192" s="131">
        <v>0.89200000000000002</v>
      </c>
      <c r="GO192" s="131">
        <v>0.54700000000000004</v>
      </c>
      <c r="GP192" s="131">
        <v>3.2000000000000001E-2</v>
      </c>
      <c r="GQ192" s="131">
        <v>0.32900000000000001</v>
      </c>
      <c r="GR192" s="131">
        <v>6.2E-2</v>
      </c>
      <c r="GS192" s="131">
        <v>6.7000000000000004E-2</v>
      </c>
      <c r="GT192" s="131">
        <v>0.11799999999999999</v>
      </c>
      <c r="GU192" s="131">
        <v>0.06</v>
      </c>
      <c r="GV192" s="131">
        <v>4.3999999999999997E-2</v>
      </c>
      <c r="GW192" s="131">
        <v>1.4E-2</v>
      </c>
      <c r="GX192" s="131">
        <v>168.304</v>
      </c>
      <c r="GY192" s="131">
        <v>1E-3</v>
      </c>
      <c r="GZ192" s="131">
        <v>214.512</v>
      </c>
      <c r="HA192" s="131">
        <v>7.0000000000000001E-3</v>
      </c>
      <c r="HB192" s="131">
        <v>2E-3</v>
      </c>
      <c r="HC192" s="131">
        <v>4.5999999999999999E-2</v>
      </c>
      <c r="HD192" s="131">
        <v>1E-3</v>
      </c>
      <c r="HE192" s="131">
        <v>225.453</v>
      </c>
      <c r="HF192" s="131">
        <v>6.4349999999999996</v>
      </c>
      <c r="HG192" s="131">
        <v>4.0000000000000001E-3</v>
      </c>
      <c r="HH192" s="131">
        <v>5.0000000000000001E-3</v>
      </c>
      <c r="HI192" s="131">
        <v>3.6999999999999998E-2</v>
      </c>
      <c r="HJ192" s="131">
        <v>0</v>
      </c>
      <c r="HK192" s="131">
        <v>0.29099999999999998</v>
      </c>
      <c r="HL192" s="131">
        <v>75.444000000000003</v>
      </c>
      <c r="HM192" s="131">
        <v>1E-3</v>
      </c>
      <c r="HN192" s="131">
        <v>48.734999999999999</v>
      </c>
      <c r="HO192" s="131">
        <v>0</v>
      </c>
      <c r="HP192" s="131">
        <v>1.151</v>
      </c>
      <c r="HQ192" s="131">
        <v>3.0000000000000001E-3</v>
      </c>
      <c r="HR192" s="131">
        <v>3.0000000000000001E-3</v>
      </c>
      <c r="HS192" s="131">
        <v>2.4180000000000001</v>
      </c>
      <c r="HT192" s="131">
        <v>3.0000000000000001E-3</v>
      </c>
      <c r="HU192" s="131">
        <v>1E-3</v>
      </c>
      <c r="HV192" s="131">
        <v>79.370999999999995</v>
      </c>
      <c r="HW192" s="131">
        <v>1E-3</v>
      </c>
      <c r="HX192" s="131">
        <v>2.9000000000000001E-2</v>
      </c>
      <c r="HY192" s="131">
        <v>16.352</v>
      </c>
      <c r="HZ192" s="131">
        <v>1E-3</v>
      </c>
      <c r="IA192" s="131">
        <v>0</v>
      </c>
      <c r="IB192" s="131">
        <v>17.962</v>
      </c>
      <c r="IC192" s="131">
        <v>1.2E-2</v>
      </c>
      <c r="ID192" s="131">
        <v>0.30499999999999999</v>
      </c>
      <c r="IE192" s="131">
        <v>10.645</v>
      </c>
      <c r="IF192" s="131">
        <v>0.314</v>
      </c>
      <c r="IG192" s="131">
        <v>1E-3</v>
      </c>
      <c r="IH192" s="131">
        <v>8.0000000000000002E-3</v>
      </c>
      <c r="II192" s="131">
        <v>3.2000000000000001E-2</v>
      </c>
      <c r="IJ192" s="131">
        <v>3.4000000000000002E-2</v>
      </c>
      <c r="IK192" s="131">
        <v>0.40899999999999997</v>
      </c>
      <c r="IL192" s="131">
        <v>0.16600000000000001</v>
      </c>
      <c r="IM192" s="131">
        <v>2.9000000000000001E-2</v>
      </c>
      <c r="IN192" s="131">
        <v>4.2999999999999997E-2</v>
      </c>
      <c r="IO192" s="131">
        <v>2.7E-2</v>
      </c>
      <c r="IP192" s="131">
        <v>1.4E-2</v>
      </c>
      <c r="IQ192" s="131">
        <v>1.4E-2</v>
      </c>
      <c r="IR192" s="131">
        <v>2.7E-2</v>
      </c>
      <c r="IS192" s="131">
        <v>0.246</v>
      </c>
      <c r="IT192" s="131">
        <v>2E-3</v>
      </c>
      <c r="IU192" s="131">
        <v>2.7E-2</v>
      </c>
      <c r="IV192" s="131">
        <v>0.17</v>
      </c>
      <c r="IW192" s="131">
        <v>0</v>
      </c>
      <c r="IX192" s="131">
        <v>237.59800000000001</v>
      </c>
      <c r="IY192" s="131">
        <v>1116.6659999999999</v>
      </c>
      <c r="IZ192" s="131">
        <v>483.33800000000002</v>
      </c>
      <c r="JA192" s="131">
        <v>612.82000000000005</v>
      </c>
      <c r="JB192" s="131">
        <v>18.003</v>
      </c>
      <c r="JC192" s="131">
        <v>490.76600000000002</v>
      </c>
      <c r="JD192" s="131">
        <v>0.29399999999999998</v>
      </c>
      <c r="JE192" s="131">
        <v>30.835000000000001</v>
      </c>
      <c r="JF192" s="131">
        <v>3687.4609999999998</v>
      </c>
      <c r="JG192" s="131">
        <v>3687.4609999999998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949.21500000000003</v>
      </c>
      <c r="C193" s="130">
        <v>182.42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2E-3</v>
      </c>
      <c r="U193" s="130">
        <v>0</v>
      </c>
      <c r="V193" s="130">
        <v>0</v>
      </c>
      <c r="W193" s="130">
        <v>20.331</v>
      </c>
      <c r="X193" s="130">
        <v>0.05</v>
      </c>
      <c r="Y193" s="130">
        <v>2.4</v>
      </c>
      <c r="Z193" s="130">
        <v>2.8559999999999999</v>
      </c>
      <c r="AA193" s="130">
        <v>10.436999999999999</v>
      </c>
      <c r="AB193" s="130">
        <v>2.6379999999999999</v>
      </c>
      <c r="AC193" s="130">
        <v>0</v>
      </c>
      <c r="AD193" s="130">
        <v>0.15</v>
      </c>
      <c r="AE193" s="130">
        <v>4.9809999999999999</v>
      </c>
      <c r="AF193" s="130">
        <v>4.3819999999999997</v>
      </c>
      <c r="AG193" s="130">
        <v>4.0940000000000003</v>
      </c>
      <c r="AH193" s="130">
        <v>1.4E-2</v>
      </c>
      <c r="AI193" s="130">
        <v>2.867</v>
      </c>
      <c r="AJ193" s="130">
        <v>0.193</v>
      </c>
      <c r="AK193" s="130">
        <v>0</v>
      </c>
      <c r="AL193" s="130">
        <v>1.7000000000000001E-2</v>
      </c>
      <c r="AM193" s="130">
        <v>0</v>
      </c>
      <c r="AN193" s="130">
        <v>6.0999999999999999E-2</v>
      </c>
      <c r="AO193" s="130">
        <v>9.7000000000000003E-2</v>
      </c>
      <c r="AP193" s="130">
        <v>0.73299999999999998</v>
      </c>
      <c r="AQ193" s="130">
        <v>0.441</v>
      </c>
      <c r="AR193" s="130">
        <v>1.1819999999999999</v>
      </c>
      <c r="AS193" s="130">
        <v>0.22700000000000001</v>
      </c>
      <c r="AT193" s="130">
        <v>0.11799999999999999</v>
      </c>
      <c r="AU193" s="130">
        <v>1.4E-2</v>
      </c>
      <c r="AV193" s="130">
        <v>2.1619999999999999</v>
      </c>
      <c r="AW193" s="130">
        <v>2.5790000000000002</v>
      </c>
      <c r="AX193" s="130">
        <v>1.9590000000000001</v>
      </c>
      <c r="AY193" s="130">
        <v>0</v>
      </c>
      <c r="AZ193" s="130">
        <v>5.5E-2</v>
      </c>
      <c r="BA193" s="130">
        <v>6.6000000000000003E-2</v>
      </c>
      <c r="BB193" s="130">
        <v>1E-3</v>
      </c>
      <c r="BC193" s="130">
        <v>1.0999999999999999E-2</v>
      </c>
      <c r="BD193" s="130">
        <v>6.6000000000000003E-2</v>
      </c>
      <c r="BE193" s="130">
        <v>6.0000000000000001E-3</v>
      </c>
      <c r="BF193" s="130">
        <v>0.156</v>
      </c>
      <c r="BG193" s="130">
        <v>5.0000000000000001E-3</v>
      </c>
      <c r="BH193" s="130">
        <v>2.3E-2</v>
      </c>
      <c r="BI193" s="130">
        <v>7.6999999999999999E-2</v>
      </c>
      <c r="BJ193" s="130">
        <v>1.4E-2</v>
      </c>
      <c r="BK193" s="130">
        <v>0.14499999999999999</v>
      </c>
      <c r="BL193" s="130">
        <v>1E-3</v>
      </c>
      <c r="BM193" s="130">
        <v>0.108</v>
      </c>
      <c r="BN193" s="130">
        <v>0.33900000000000002</v>
      </c>
      <c r="BO193" s="130">
        <v>0.185</v>
      </c>
      <c r="BP193" s="130">
        <v>0.129</v>
      </c>
      <c r="BQ193" s="130">
        <v>4.5839999999999996</v>
      </c>
      <c r="BR193" s="130">
        <v>2.2629999999999999</v>
      </c>
      <c r="BS193" s="130">
        <v>0.16800000000000001</v>
      </c>
      <c r="BT193" s="130">
        <v>0.48599999999999999</v>
      </c>
      <c r="BU193" s="130">
        <v>0.39</v>
      </c>
      <c r="BV193" s="130">
        <v>6.8000000000000005E-2</v>
      </c>
      <c r="BW193" s="130">
        <v>0.94399999999999995</v>
      </c>
      <c r="BX193" s="130">
        <v>0.25800000000000001</v>
      </c>
      <c r="BY193" s="130">
        <v>0.96899999999999997</v>
      </c>
      <c r="BZ193" s="130">
        <v>0.124</v>
      </c>
      <c r="CA193" s="130">
        <v>1.7999999999999999E-2</v>
      </c>
      <c r="CB193" s="130">
        <v>0.44400000000000001</v>
      </c>
      <c r="CC193" s="130">
        <v>0.17499999999999999</v>
      </c>
      <c r="CD193" s="130">
        <v>3.4000000000000002E-2</v>
      </c>
      <c r="CE193" s="130">
        <v>1.4999999999999999E-2</v>
      </c>
      <c r="CF193" s="130">
        <v>2.6320000000000001</v>
      </c>
      <c r="CG193" s="130">
        <v>0.14000000000000001</v>
      </c>
      <c r="CH193" s="130">
        <v>4.9000000000000002E-2</v>
      </c>
      <c r="CI193" s="130">
        <v>0.36399999999999999</v>
      </c>
      <c r="CJ193" s="130">
        <v>8.8999999999999996E-2</v>
      </c>
      <c r="CK193" s="130">
        <v>2.1999999999999999E-2</v>
      </c>
      <c r="CL193" s="130">
        <v>9.0999999999999998E-2</v>
      </c>
      <c r="CM193" s="130">
        <v>0.24399999999999999</v>
      </c>
      <c r="CN193" s="130">
        <v>9.6000000000000002E-2</v>
      </c>
      <c r="CO193" s="130">
        <v>1E-3</v>
      </c>
      <c r="CP193" s="130">
        <v>4.2999999999999997E-2</v>
      </c>
      <c r="CQ193" s="130">
        <v>0.20499999999999999</v>
      </c>
      <c r="CR193" s="130">
        <v>1.2999999999999999E-2</v>
      </c>
      <c r="CS193" s="130">
        <v>0.22800000000000001</v>
      </c>
      <c r="CT193" s="130">
        <v>0.39100000000000001</v>
      </c>
      <c r="CU193" s="130">
        <v>0.20799999999999999</v>
      </c>
      <c r="CV193" s="130">
        <v>1.2E-2</v>
      </c>
      <c r="CW193" s="130">
        <v>0.104</v>
      </c>
      <c r="CX193" s="130">
        <v>0.18</v>
      </c>
      <c r="CY193" s="130">
        <v>1.4279999999999999</v>
      </c>
      <c r="CZ193" s="130">
        <v>0.16700000000000001</v>
      </c>
      <c r="DA193" s="130">
        <v>0.192</v>
      </c>
      <c r="DB193" s="130">
        <v>0.13700000000000001</v>
      </c>
      <c r="DC193" s="130">
        <v>9.0999999999999998E-2</v>
      </c>
      <c r="DD193" s="130">
        <v>0.14599999999999999</v>
      </c>
      <c r="DE193" s="130">
        <v>0.106</v>
      </c>
      <c r="DF193" s="130">
        <v>5.0000000000000001E-3</v>
      </c>
      <c r="DG193" s="130">
        <v>8.7999999999999995E-2</v>
      </c>
      <c r="DH193" s="130">
        <v>0.107</v>
      </c>
      <c r="DI193" s="130">
        <v>0.44600000000000001</v>
      </c>
      <c r="DJ193" s="130">
        <v>0.14399999999999999</v>
      </c>
      <c r="DK193" s="130">
        <v>3.17</v>
      </c>
      <c r="DL193" s="130">
        <v>0.41</v>
      </c>
      <c r="DM193" s="130">
        <v>6.181</v>
      </c>
      <c r="DN193" s="130">
        <v>0.34399999999999997</v>
      </c>
      <c r="DO193" s="130">
        <v>2E-3</v>
      </c>
      <c r="DP193" s="130">
        <v>3.1E-2</v>
      </c>
      <c r="DQ193" s="130">
        <v>8.0000000000000002E-3</v>
      </c>
      <c r="DR193" s="130">
        <v>4.4999999999999998E-2</v>
      </c>
      <c r="DS193" s="130">
        <v>4.8000000000000001E-2</v>
      </c>
      <c r="DT193" s="130">
        <v>0.129</v>
      </c>
      <c r="DU193" s="130">
        <v>0.108</v>
      </c>
      <c r="DV193" s="130">
        <v>1.474</v>
      </c>
      <c r="DW193" s="130">
        <v>0.161</v>
      </c>
      <c r="DX193" s="130">
        <v>2.1999999999999999E-2</v>
      </c>
      <c r="DY193" s="130">
        <v>0</v>
      </c>
      <c r="DZ193" s="130">
        <v>0</v>
      </c>
      <c r="EA193" s="130">
        <v>0</v>
      </c>
      <c r="EB193" s="130">
        <v>6.8000000000000005E-2</v>
      </c>
      <c r="EC193" s="130">
        <v>0</v>
      </c>
      <c r="ED193" s="130">
        <v>0</v>
      </c>
      <c r="EE193" s="130">
        <v>5.0000000000000001E-3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.16700000000000001</v>
      </c>
      <c r="EL193" s="130">
        <v>1.2869999999999999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1E-3</v>
      </c>
      <c r="ES193" s="130">
        <v>0</v>
      </c>
      <c r="ET193" s="130">
        <v>0</v>
      </c>
      <c r="EU193" s="130">
        <v>0</v>
      </c>
      <c r="EV193" s="130">
        <v>4.5999999999999999E-2</v>
      </c>
      <c r="EW193" s="130">
        <v>3.0000000000000001E-3</v>
      </c>
      <c r="EX193" s="130">
        <v>1E-3</v>
      </c>
      <c r="EY193" s="130">
        <v>5.0000000000000001E-3</v>
      </c>
      <c r="EZ193" s="130">
        <v>0.01</v>
      </c>
      <c r="FA193" s="130">
        <v>0</v>
      </c>
      <c r="FB193" s="130">
        <v>4.0000000000000001E-3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5.0000000000000001E-3</v>
      </c>
      <c r="FK193" s="130">
        <v>0</v>
      </c>
      <c r="FL193" s="130">
        <v>0</v>
      </c>
      <c r="FM193" s="130">
        <v>0.36499999999999999</v>
      </c>
      <c r="FN193" s="130">
        <v>1.78</v>
      </c>
      <c r="FO193" s="130">
        <v>2.3E-2</v>
      </c>
      <c r="FP193" s="130">
        <v>3.75</v>
      </c>
      <c r="FQ193" s="130">
        <v>7.0000000000000001E-3</v>
      </c>
      <c r="FR193" s="130">
        <v>4.0000000000000001E-3</v>
      </c>
      <c r="FS193" s="130">
        <v>0</v>
      </c>
      <c r="FT193" s="130">
        <v>4.1000000000000002E-2</v>
      </c>
      <c r="FU193" s="130">
        <v>1.0209999999999999</v>
      </c>
      <c r="FV193" s="130">
        <v>5.0000000000000001E-3</v>
      </c>
      <c r="FW193" s="130">
        <v>0.13300000000000001</v>
      </c>
      <c r="FX193" s="130">
        <v>7.0000000000000001E-3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.20399999999999999</v>
      </c>
      <c r="GH193" s="130">
        <v>0</v>
      </c>
      <c r="GI193" s="130">
        <v>1.4E-2</v>
      </c>
      <c r="GJ193" s="130">
        <v>0.03</v>
      </c>
      <c r="GK193" s="130">
        <v>7.0010000000000003</v>
      </c>
      <c r="GL193" s="130">
        <v>0</v>
      </c>
      <c r="GM193" s="130">
        <v>1E-3</v>
      </c>
      <c r="GN193" s="130">
        <v>0.69599999999999995</v>
      </c>
      <c r="GO193" s="130">
        <v>0</v>
      </c>
      <c r="GP193" s="130">
        <v>0</v>
      </c>
      <c r="GQ193" s="130">
        <v>0</v>
      </c>
      <c r="GR193" s="130">
        <v>2.7E-2</v>
      </c>
      <c r="GS193" s="130">
        <v>0</v>
      </c>
      <c r="GT193" s="130">
        <v>0</v>
      </c>
      <c r="GU193" s="130">
        <v>0</v>
      </c>
      <c r="GV193" s="130">
        <v>1E-3</v>
      </c>
      <c r="GW193" s="130">
        <v>0</v>
      </c>
      <c r="GX193" s="130">
        <v>0.59799999999999998</v>
      </c>
      <c r="GY193" s="130">
        <v>0</v>
      </c>
      <c r="GZ193" s="130">
        <v>1E-3</v>
      </c>
      <c r="HA193" s="130">
        <v>0</v>
      </c>
      <c r="HB193" s="130">
        <v>0</v>
      </c>
      <c r="HC193" s="130">
        <v>0</v>
      </c>
      <c r="HD193" s="130">
        <v>0</v>
      </c>
      <c r="HE193" s="130">
        <v>1.179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2.7330000000000001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1E-3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.02</v>
      </c>
      <c r="HZ193" s="130">
        <v>0</v>
      </c>
      <c r="IA193" s="130">
        <v>0</v>
      </c>
      <c r="IB193" s="130">
        <v>0.01</v>
      </c>
      <c r="IC193" s="130">
        <v>0</v>
      </c>
      <c r="ID193" s="130">
        <v>0</v>
      </c>
      <c r="IE193" s="130">
        <v>3.3000000000000002E-2</v>
      </c>
      <c r="IF193" s="130">
        <v>0</v>
      </c>
      <c r="IG193" s="130">
        <v>0</v>
      </c>
      <c r="IH193" s="130">
        <v>0</v>
      </c>
      <c r="II193" s="130">
        <v>2E-3</v>
      </c>
      <c r="IJ193" s="130">
        <v>1.7000000000000001E-2</v>
      </c>
      <c r="IK193" s="130">
        <v>0.10100000000000001</v>
      </c>
      <c r="IL193" s="130">
        <v>0</v>
      </c>
      <c r="IM193" s="130">
        <v>0</v>
      </c>
      <c r="IN193" s="130">
        <v>0</v>
      </c>
      <c r="IO193" s="130">
        <v>0</v>
      </c>
      <c r="IP193" s="130">
        <v>9.8000000000000004E-2</v>
      </c>
      <c r="IQ193" s="130">
        <v>5.3999999999999999E-2</v>
      </c>
      <c r="IR193" s="130">
        <v>7.0999999999999994E-2</v>
      </c>
      <c r="IS193" s="130">
        <v>4.9000000000000002E-2</v>
      </c>
      <c r="IT193" s="130">
        <v>0.01</v>
      </c>
      <c r="IU193" s="130">
        <v>0</v>
      </c>
      <c r="IV193" s="130">
        <v>0</v>
      </c>
      <c r="IW193" s="130">
        <v>0</v>
      </c>
      <c r="IX193" s="130">
        <v>1.4890000000000001</v>
      </c>
      <c r="IY193" s="130">
        <v>30.381</v>
      </c>
      <c r="IZ193" s="130">
        <v>13.254</v>
      </c>
      <c r="JA193" s="130">
        <v>4.7560000000000002</v>
      </c>
      <c r="JB193" s="130">
        <v>2.36</v>
      </c>
      <c r="JC193" s="130">
        <v>10.877000000000001</v>
      </c>
      <c r="JD193" s="130">
        <v>0</v>
      </c>
      <c r="JE193" s="130">
        <v>0</v>
      </c>
      <c r="JF193" s="130">
        <v>766.79499999999996</v>
      </c>
      <c r="JG193" s="130">
        <v>766.79499999999996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75.805999999999997</v>
      </c>
      <c r="C194" s="131">
        <v>10.452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2E-3</v>
      </c>
      <c r="AP194" s="131">
        <v>1.4999999999999999E-2</v>
      </c>
      <c r="AQ194" s="131">
        <v>8.0000000000000002E-3</v>
      </c>
      <c r="AR194" s="131">
        <v>2.3E-2</v>
      </c>
      <c r="AS194" s="131">
        <v>4.0000000000000001E-3</v>
      </c>
      <c r="AT194" s="131">
        <v>3.0000000000000001E-3</v>
      </c>
      <c r="AU194" s="131">
        <v>0</v>
      </c>
      <c r="AV194" s="131">
        <v>7.1999999999999995E-2</v>
      </c>
      <c r="AW194" s="131">
        <v>4.8000000000000001E-2</v>
      </c>
      <c r="AX194" s="131">
        <v>6.8000000000000005E-2</v>
      </c>
      <c r="AY194" s="131">
        <v>0</v>
      </c>
      <c r="AZ194" s="131">
        <v>1E-3</v>
      </c>
      <c r="BA194" s="131">
        <v>7.0000000000000001E-3</v>
      </c>
      <c r="BB194" s="131">
        <v>0</v>
      </c>
      <c r="BC194" s="131">
        <v>0</v>
      </c>
      <c r="BD194" s="131">
        <v>0</v>
      </c>
      <c r="BE194" s="131">
        <v>0</v>
      </c>
      <c r="BF194" s="131">
        <v>2E-3</v>
      </c>
      <c r="BG194" s="131">
        <v>0</v>
      </c>
      <c r="BH194" s="131">
        <v>1E-3</v>
      </c>
      <c r="BI194" s="131">
        <v>1E-3</v>
      </c>
      <c r="BJ194" s="131">
        <v>0</v>
      </c>
      <c r="BK194" s="131">
        <v>6.0000000000000001E-3</v>
      </c>
      <c r="BL194" s="131">
        <v>0</v>
      </c>
      <c r="BM194" s="131">
        <v>0</v>
      </c>
      <c r="BN194" s="131">
        <v>6.0000000000000001E-3</v>
      </c>
      <c r="BO194" s="131">
        <v>1.4999999999999999E-2</v>
      </c>
      <c r="BP194" s="131">
        <v>4.2000000000000003E-2</v>
      </c>
      <c r="BQ194" s="131">
        <v>0.10299999999999999</v>
      </c>
      <c r="BR194" s="131">
        <v>4.4999999999999998E-2</v>
      </c>
      <c r="BS194" s="131">
        <v>4.0000000000000001E-3</v>
      </c>
      <c r="BT194" s="131">
        <v>1.0999999999999999E-2</v>
      </c>
      <c r="BU194" s="131">
        <v>1.2999999999999999E-2</v>
      </c>
      <c r="BV194" s="131">
        <v>3.0000000000000001E-3</v>
      </c>
      <c r="BW194" s="131">
        <v>2.5999999999999999E-2</v>
      </c>
      <c r="BX194" s="131">
        <v>2E-3</v>
      </c>
      <c r="BY194" s="131">
        <v>1.7999999999999999E-2</v>
      </c>
      <c r="BZ194" s="131">
        <v>3.0000000000000001E-3</v>
      </c>
      <c r="CA194" s="131">
        <v>1E-3</v>
      </c>
      <c r="CB194" s="131">
        <v>1.4999999999999999E-2</v>
      </c>
      <c r="CC194" s="131">
        <v>4.0000000000000001E-3</v>
      </c>
      <c r="CD194" s="131">
        <v>0</v>
      </c>
      <c r="CE194" s="131">
        <v>0</v>
      </c>
      <c r="CF194" s="131">
        <v>5.2999999999999999E-2</v>
      </c>
      <c r="CG194" s="131">
        <v>4.0000000000000001E-3</v>
      </c>
      <c r="CH194" s="131">
        <v>2E-3</v>
      </c>
      <c r="CI194" s="131">
        <v>0.01</v>
      </c>
      <c r="CJ194" s="131">
        <v>2E-3</v>
      </c>
      <c r="CK194" s="131">
        <v>0</v>
      </c>
      <c r="CL194" s="131">
        <v>2E-3</v>
      </c>
      <c r="CM194" s="131">
        <v>5.0000000000000001E-3</v>
      </c>
      <c r="CN194" s="131">
        <v>1E-3</v>
      </c>
      <c r="CO194" s="131">
        <v>0</v>
      </c>
      <c r="CP194" s="131">
        <v>1E-3</v>
      </c>
      <c r="CQ194" s="131">
        <v>5.0000000000000001E-3</v>
      </c>
      <c r="CR194" s="131">
        <v>0</v>
      </c>
      <c r="CS194" s="131">
        <v>4.0000000000000001E-3</v>
      </c>
      <c r="CT194" s="131">
        <v>8.9999999999999993E-3</v>
      </c>
      <c r="CU194" s="131">
        <v>4.0000000000000001E-3</v>
      </c>
      <c r="CV194" s="131">
        <v>0</v>
      </c>
      <c r="CW194" s="131">
        <v>7.0000000000000001E-3</v>
      </c>
      <c r="CX194" s="131">
        <v>3.0000000000000001E-3</v>
      </c>
      <c r="CY194" s="131">
        <v>3.5000000000000003E-2</v>
      </c>
      <c r="CZ194" s="131">
        <v>7.0000000000000001E-3</v>
      </c>
      <c r="DA194" s="131">
        <v>2E-3</v>
      </c>
      <c r="DB194" s="131">
        <v>2E-3</v>
      </c>
      <c r="DC194" s="131">
        <v>1E-3</v>
      </c>
      <c r="DD194" s="131">
        <v>3.0000000000000001E-3</v>
      </c>
      <c r="DE194" s="131">
        <v>3.0000000000000001E-3</v>
      </c>
      <c r="DF194" s="131">
        <v>1E-3</v>
      </c>
      <c r="DG194" s="131">
        <v>4.0000000000000001E-3</v>
      </c>
      <c r="DH194" s="131">
        <v>2E-3</v>
      </c>
      <c r="DI194" s="131">
        <v>7.0000000000000001E-3</v>
      </c>
      <c r="DJ194" s="131">
        <v>4.0000000000000001E-3</v>
      </c>
      <c r="DK194" s="131">
        <v>0.06</v>
      </c>
      <c r="DL194" s="131">
        <v>8.0000000000000002E-3</v>
      </c>
      <c r="DM194" s="131">
        <v>0.11799999999999999</v>
      </c>
      <c r="DN194" s="131">
        <v>5.0000000000000001E-3</v>
      </c>
      <c r="DO194" s="131">
        <v>1E-3</v>
      </c>
      <c r="DP194" s="131">
        <v>0</v>
      </c>
      <c r="DQ194" s="131">
        <v>1E-3</v>
      </c>
      <c r="DR194" s="131">
        <v>1E-3</v>
      </c>
      <c r="DS194" s="131">
        <v>1E-3</v>
      </c>
      <c r="DT194" s="131">
        <v>2E-3</v>
      </c>
      <c r="DU194" s="131">
        <v>2E-3</v>
      </c>
      <c r="DV194" s="131">
        <v>2.5999999999999999E-2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3.0000000000000001E-3</v>
      </c>
      <c r="EL194" s="131">
        <v>2.5000000000000001E-2</v>
      </c>
      <c r="EM194" s="131">
        <v>0</v>
      </c>
      <c r="EN194" s="131">
        <v>0</v>
      </c>
      <c r="EO194" s="131">
        <v>0</v>
      </c>
      <c r="EP194" s="131">
        <v>0.04</v>
      </c>
      <c r="EQ194" s="131">
        <v>0</v>
      </c>
      <c r="ER194" s="131">
        <v>8.0000000000000002E-3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.28399999999999997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2.5000000000000001E-2</v>
      </c>
      <c r="FN194" s="131">
        <v>1E-3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1.9E-2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4.0000000000000001E-3</v>
      </c>
      <c r="GI194" s="131">
        <v>6.6000000000000003E-2</v>
      </c>
      <c r="GJ194" s="131">
        <v>1E-3</v>
      </c>
      <c r="GK194" s="131">
        <v>0</v>
      </c>
      <c r="GL194" s="131">
        <v>0.28899999999999998</v>
      </c>
      <c r="GM194" s="131">
        <v>0</v>
      </c>
      <c r="GN194" s="131">
        <v>0</v>
      </c>
      <c r="GO194" s="131">
        <v>5.2999999999999999E-2</v>
      </c>
      <c r="GP194" s="131">
        <v>1E-3</v>
      </c>
      <c r="GQ194" s="131">
        <v>7.0000000000000001E-3</v>
      </c>
      <c r="GR194" s="131">
        <v>0</v>
      </c>
      <c r="GS194" s="131">
        <v>3.0000000000000001E-3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.10299999999999999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.20300000000000001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7.0000000000000001E-3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.26500000000000001</v>
      </c>
      <c r="IY194" s="131">
        <v>3.6589999999999998</v>
      </c>
      <c r="IZ194" s="131">
        <v>2.891</v>
      </c>
      <c r="JA194" s="131">
        <v>0.81799999999999995</v>
      </c>
      <c r="JB194" s="131">
        <v>0.20499999999999999</v>
      </c>
      <c r="JC194" s="131">
        <v>0.49199999999999999</v>
      </c>
      <c r="JD194" s="131">
        <v>0</v>
      </c>
      <c r="JE194" s="131">
        <v>0</v>
      </c>
      <c r="JF194" s="131">
        <v>65.353999999999999</v>
      </c>
      <c r="JG194" s="131">
        <v>65.353999999999999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904.95500000000004</v>
      </c>
      <c r="C195" s="130">
        <v>904.95500000000004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.78800000000000003</v>
      </c>
      <c r="X195" s="130">
        <v>2.5999999999999999E-2</v>
      </c>
      <c r="Y195" s="130">
        <v>0.25</v>
      </c>
      <c r="Z195" s="130">
        <v>0.13300000000000001</v>
      </c>
      <c r="AA195" s="130">
        <v>0</v>
      </c>
      <c r="AB195" s="130">
        <v>0</v>
      </c>
      <c r="AC195" s="130">
        <v>0.16300000000000001</v>
      </c>
      <c r="AD195" s="130">
        <v>1.0999999999999999E-2</v>
      </c>
      <c r="AE195" s="130">
        <v>8.9999999999999993E-3</v>
      </c>
      <c r="AF195" s="130">
        <v>0.01</v>
      </c>
      <c r="AG195" s="130">
        <v>0.1</v>
      </c>
      <c r="AH195" s="130">
        <v>1.4999999999999999E-2</v>
      </c>
      <c r="AI195" s="130">
        <v>0.33</v>
      </c>
      <c r="AJ195" s="130">
        <v>4.7E-2</v>
      </c>
      <c r="AK195" s="130">
        <v>0</v>
      </c>
      <c r="AL195" s="130">
        <v>0</v>
      </c>
      <c r="AM195" s="130">
        <v>0</v>
      </c>
      <c r="AN195" s="130">
        <v>0</v>
      </c>
      <c r="AO195" s="130">
        <v>4.0000000000000001E-3</v>
      </c>
      <c r="AP195" s="130">
        <v>3.0000000000000001E-3</v>
      </c>
      <c r="AQ195" s="130">
        <v>8.9999999999999993E-3</v>
      </c>
      <c r="AR195" s="130">
        <v>1E-3</v>
      </c>
      <c r="AS195" s="130">
        <v>2E-3</v>
      </c>
      <c r="AT195" s="130">
        <v>0.01</v>
      </c>
      <c r="AU195" s="130">
        <v>0</v>
      </c>
      <c r="AV195" s="130">
        <v>3.1E-2</v>
      </c>
      <c r="AW195" s="130">
        <v>5.0000000000000001E-3</v>
      </c>
      <c r="AX195" s="130">
        <v>1.4999999999999999E-2</v>
      </c>
      <c r="AY195" s="130">
        <v>3.0000000000000001E-3</v>
      </c>
      <c r="AZ195" s="130">
        <v>1.0999999999999999E-2</v>
      </c>
      <c r="BA195" s="130">
        <v>0</v>
      </c>
      <c r="BB195" s="130">
        <v>0</v>
      </c>
      <c r="BC195" s="130">
        <v>8.0000000000000002E-3</v>
      </c>
      <c r="BD195" s="130">
        <v>0</v>
      </c>
      <c r="BE195" s="130">
        <v>0</v>
      </c>
      <c r="BF195" s="130">
        <v>2E-3</v>
      </c>
      <c r="BG195" s="130">
        <v>0</v>
      </c>
      <c r="BH195" s="130">
        <v>0</v>
      </c>
      <c r="BI195" s="130">
        <v>1E-3</v>
      </c>
      <c r="BJ195" s="130">
        <v>0</v>
      </c>
      <c r="BK195" s="130">
        <v>1.4E-2</v>
      </c>
      <c r="BL195" s="130">
        <v>0</v>
      </c>
      <c r="BM195" s="130">
        <v>3.0000000000000001E-3</v>
      </c>
      <c r="BN195" s="130">
        <v>2.7E-2</v>
      </c>
      <c r="BO195" s="130">
        <v>3.0000000000000001E-3</v>
      </c>
      <c r="BP195" s="130">
        <v>2.1999999999999999E-2</v>
      </c>
      <c r="BQ195" s="130">
        <v>0</v>
      </c>
      <c r="BR195" s="130">
        <v>0</v>
      </c>
      <c r="BS195" s="130">
        <v>2E-3</v>
      </c>
      <c r="BT195" s="130">
        <v>0</v>
      </c>
      <c r="BU195" s="130">
        <v>1E-3</v>
      </c>
      <c r="BV195" s="130">
        <v>0</v>
      </c>
      <c r="BW195" s="130">
        <v>7.0000000000000001E-3</v>
      </c>
      <c r="BX195" s="130">
        <v>2E-3</v>
      </c>
      <c r="BY195" s="130">
        <v>2.3E-2</v>
      </c>
      <c r="BZ195" s="130">
        <v>1E-3</v>
      </c>
      <c r="CA195" s="130">
        <v>1E-3</v>
      </c>
      <c r="CB195" s="130">
        <v>0</v>
      </c>
      <c r="CC195" s="130">
        <v>0</v>
      </c>
      <c r="CD195" s="130">
        <v>0</v>
      </c>
      <c r="CE195" s="130">
        <v>2E-3</v>
      </c>
      <c r="CF195" s="130">
        <v>0.20100000000000001</v>
      </c>
      <c r="CG195" s="130">
        <v>1.0999999999999999E-2</v>
      </c>
      <c r="CH195" s="130">
        <v>3.0000000000000001E-3</v>
      </c>
      <c r="CI195" s="130">
        <v>2.8000000000000001E-2</v>
      </c>
      <c r="CJ195" s="130">
        <v>8.0000000000000002E-3</v>
      </c>
      <c r="CK195" s="130">
        <v>2E-3</v>
      </c>
      <c r="CL195" s="130">
        <v>4.0000000000000001E-3</v>
      </c>
      <c r="CM195" s="130">
        <v>2.5000000000000001E-2</v>
      </c>
      <c r="CN195" s="130">
        <v>0.01</v>
      </c>
      <c r="CO195" s="130">
        <v>2E-3</v>
      </c>
      <c r="CP195" s="130">
        <v>4.0000000000000001E-3</v>
      </c>
      <c r="CQ195" s="130">
        <v>2.7E-2</v>
      </c>
      <c r="CR195" s="130">
        <v>2E-3</v>
      </c>
      <c r="CS195" s="130">
        <v>1.2999999999999999E-2</v>
      </c>
      <c r="CT195" s="130">
        <v>3.2000000000000001E-2</v>
      </c>
      <c r="CU195" s="130">
        <v>0.02</v>
      </c>
      <c r="CV195" s="130">
        <v>1E-3</v>
      </c>
      <c r="CW195" s="130">
        <v>8.0000000000000002E-3</v>
      </c>
      <c r="CX195" s="130">
        <v>1.2E-2</v>
      </c>
      <c r="CY195" s="130">
        <v>0.114</v>
      </c>
      <c r="CZ195" s="130">
        <v>1.7000000000000001E-2</v>
      </c>
      <c r="DA195" s="130">
        <v>0.185</v>
      </c>
      <c r="DB195" s="130">
        <v>2.5999999999999999E-2</v>
      </c>
      <c r="DC195" s="130">
        <v>2E-3</v>
      </c>
      <c r="DD195" s="130">
        <v>1.7000000000000001E-2</v>
      </c>
      <c r="DE195" s="130">
        <v>2.7E-2</v>
      </c>
      <c r="DF195" s="130">
        <v>0</v>
      </c>
      <c r="DG195" s="130">
        <v>7.0000000000000001E-3</v>
      </c>
      <c r="DH195" s="130">
        <v>3.6999999999999998E-2</v>
      </c>
      <c r="DI195" s="130">
        <v>0.02</v>
      </c>
      <c r="DJ195" s="130">
        <v>1.2E-2</v>
      </c>
      <c r="DK195" s="130">
        <v>0.24399999999999999</v>
      </c>
      <c r="DL195" s="130">
        <v>3.1E-2</v>
      </c>
      <c r="DM195" s="130">
        <v>0.53400000000000003</v>
      </c>
      <c r="DN195" s="130">
        <v>1.4E-2</v>
      </c>
      <c r="DO195" s="130">
        <v>0</v>
      </c>
      <c r="DP195" s="130">
        <v>2E-3</v>
      </c>
      <c r="DQ195" s="130">
        <v>1.0999999999999999E-2</v>
      </c>
      <c r="DR195" s="130">
        <v>0.01</v>
      </c>
      <c r="DS195" s="130">
        <v>8.9999999999999993E-3</v>
      </c>
      <c r="DT195" s="130">
        <v>1.2999999999999999E-2</v>
      </c>
      <c r="DU195" s="130">
        <v>1.4999999999999999E-2</v>
      </c>
      <c r="DV195" s="130">
        <v>1.2999999999999999E-2</v>
      </c>
      <c r="DW195" s="130">
        <v>0.214</v>
      </c>
      <c r="DX195" s="130">
        <v>0.67200000000000004</v>
      </c>
      <c r="DY195" s="130">
        <v>1.0999999999999999E-2</v>
      </c>
      <c r="DZ195" s="130">
        <v>1E-3</v>
      </c>
      <c r="EA195" s="130">
        <v>0</v>
      </c>
      <c r="EB195" s="130">
        <v>0</v>
      </c>
      <c r="EC195" s="130">
        <v>0</v>
      </c>
      <c r="ED195" s="130">
        <v>1.2E-2</v>
      </c>
      <c r="EE195" s="130">
        <v>4.0000000000000001E-3</v>
      </c>
      <c r="EF195" s="130">
        <v>0.72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2E-3</v>
      </c>
      <c r="EQ195" s="130">
        <v>0</v>
      </c>
      <c r="ER195" s="130">
        <v>5.0000000000000001E-3</v>
      </c>
      <c r="ES195" s="130">
        <v>0</v>
      </c>
      <c r="ET195" s="130">
        <v>0.01</v>
      </c>
      <c r="EU195" s="130">
        <v>0</v>
      </c>
      <c r="EV195" s="130">
        <v>5.0000000000000001E-3</v>
      </c>
      <c r="EW195" s="130">
        <v>3.0000000000000001E-3</v>
      </c>
      <c r="EX195" s="130">
        <v>0</v>
      </c>
      <c r="EY195" s="130">
        <v>1.0999999999999999E-2</v>
      </c>
      <c r="EZ195" s="130">
        <v>9.6000000000000002E-2</v>
      </c>
      <c r="FA195" s="130">
        <v>2E-3</v>
      </c>
      <c r="FB195" s="130">
        <v>1.4999999999999999E-2</v>
      </c>
      <c r="FC195" s="130">
        <v>0</v>
      </c>
      <c r="FD195" s="130">
        <v>0.11</v>
      </c>
      <c r="FE195" s="130">
        <v>0</v>
      </c>
      <c r="FF195" s="130">
        <v>0</v>
      </c>
      <c r="FG195" s="130">
        <v>4.8000000000000001E-2</v>
      </c>
      <c r="FH195" s="130">
        <v>0</v>
      </c>
      <c r="FI195" s="130">
        <v>1.105</v>
      </c>
      <c r="FJ195" s="130">
        <v>4.9000000000000002E-2</v>
      </c>
      <c r="FK195" s="130">
        <v>2E-3</v>
      </c>
      <c r="FL195" s="130">
        <v>4.2000000000000003E-2</v>
      </c>
      <c r="FM195" s="130">
        <v>1.0369999999999999</v>
      </c>
      <c r="FN195" s="130">
        <v>0.48799999999999999</v>
      </c>
      <c r="FO195" s="130">
        <v>8.7999999999999995E-2</v>
      </c>
      <c r="FP195" s="130">
        <v>0.55600000000000005</v>
      </c>
      <c r="FQ195" s="130">
        <v>1.7999999999999999E-2</v>
      </c>
      <c r="FR195" s="130">
        <v>0.01</v>
      </c>
      <c r="FS195" s="130">
        <v>1E-3</v>
      </c>
      <c r="FT195" s="130">
        <v>0.115</v>
      </c>
      <c r="FU195" s="130">
        <v>2.6110000000000002</v>
      </c>
      <c r="FV195" s="130">
        <v>1.2999999999999999E-2</v>
      </c>
      <c r="FW195" s="130">
        <v>0.28000000000000003</v>
      </c>
      <c r="FX195" s="130">
        <v>4.2999999999999997E-2</v>
      </c>
      <c r="FY195" s="130">
        <v>2.4E-2</v>
      </c>
      <c r="FZ195" s="130">
        <v>2E-3</v>
      </c>
      <c r="GA195" s="130">
        <v>0</v>
      </c>
      <c r="GB195" s="130">
        <v>0</v>
      </c>
      <c r="GC195" s="130">
        <v>1E-3</v>
      </c>
      <c r="GD195" s="130">
        <v>0</v>
      </c>
      <c r="GE195" s="130">
        <v>4.7E-2</v>
      </c>
      <c r="GF195" s="130">
        <v>1.4E-2</v>
      </c>
      <c r="GG195" s="130">
        <v>6.0000000000000001E-3</v>
      </c>
      <c r="GH195" s="130">
        <v>1E-3</v>
      </c>
      <c r="GI195" s="130">
        <v>0.20499999999999999</v>
      </c>
      <c r="GJ195" s="130">
        <v>2E-3</v>
      </c>
      <c r="GK195" s="130">
        <v>25.922999999999998</v>
      </c>
      <c r="GL195" s="130">
        <v>1E-3</v>
      </c>
      <c r="GM195" s="130">
        <v>6.0000000000000001E-3</v>
      </c>
      <c r="GN195" s="130">
        <v>0</v>
      </c>
      <c r="GO195" s="130">
        <v>1.6E-2</v>
      </c>
      <c r="GP195" s="130">
        <v>1E-3</v>
      </c>
      <c r="GQ195" s="130">
        <v>1.2E-2</v>
      </c>
      <c r="GR195" s="130">
        <v>1.2E-2</v>
      </c>
      <c r="GS195" s="130">
        <v>5.0000000000000001E-3</v>
      </c>
      <c r="GT195" s="130">
        <v>7.0000000000000001E-3</v>
      </c>
      <c r="GU195" s="130">
        <v>1E-3</v>
      </c>
      <c r="GV195" s="130">
        <v>1E-3</v>
      </c>
      <c r="GW195" s="130">
        <v>1E-3</v>
      </c>
      <c r="GX195" s="130">
        <v>30.297999999999998</v>
      </c>
      <c r="GY195" s="130">
        <v>1E-3</v>
      </c>
      <c r="GZ195" s="130">
        <v>56.722999999999999</v>
      </c>
      <c r="HA195" s="130">
        <v>4.0000000000000001E-3</v>
      </c>
      <c r="HB195" s="130">
        <v>2E-3</v>
      </c>
      <c r="HC195" s="130">
        <v>1.0999999999999999E-2</v>
      </c>
      <c r="HD195" s="130">
        <v>0</v>
      </c>
      <c r="HE195" s="130">
        <v>101.387</v>
      </c>
      <c r="HF195" s="130">
        <v>2.2429999999999999</v>
      </c>
      <c r="HG195" s="130">
        <v>0</v>
      </c>
      <c r="HH195" s="130">
        <v>0</v>
      </c>
      <c r="HI195" s="130">
        <v>2.1999999999999999E-2</v>
      </c>
      <c r="HJ195" s="130">
        <v>0</v>
      </c>
      <c r="HK195" s="130">
        <v>1.2999999999999999E-2</v>
      </c>
      <c r="HL195" s="130">
        <v>58.063000000000002</v>
      </c>
      <c r="HM195" s="130">
        <v>0</v>
      </c>
      <c r="HN195" s="130">
        <v>78.367999999999995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.372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1.556</v>
      </c>
      <c r="HZ195" s="130">
        <v>0</v>
      </c>
      <c r="IA195" s="130">
        <v>0</v>
      </c>
      <c r="IB195" s="130">
        <v>29.757999999999999</v>
      </c>
      <c r="IC195" s="130">
        <v>0</v>
      </c>
      <c r="ID195" s="130">
        <v>5.0000000000000001E-3</v>
      </c>
      <c r="IE195" s="130">
        <v>8.9589999999999996</v>
      </c>
      <c r="IF195" s="130">
        <v>0.219</v>
      </c>
      <c r="IG195" s="130">
        <v>0</v>
      </c>
      <c r="IH195" s="130">
        <v>0</v>
      </c>
      <c r="II195" s="130">
        <v>2E-3</v>
      </c>
      <c r="IJ195" s="130">
        <v>0.01</v>
      </c>
      <c r="IK195" s="130">
        <v>6.3E-2</v>
      </c>
      <c r="IL195" s="130">
        <v>0</v>
      </c>
      <c r="IM195" s="130">
        <v>0</v>
      </c>
      <c r="IN195" s="130">
        <v>0</v>
      </c>
      <c r="IO195" s="130">
        <v>0</v>
      </c>
      <c r="IP195" s="130">
        <v>2.3E-2</v>
      </c>
      <c r="IQ195" s="130">
        <v>1.2999999999999999E-2</v>
      </c>
      <c r="IR195" s="130">
        <v>1.7000000000000001E-2</v>
      </c>
      <c r="IS195" s="130">
        <v>1.2E-2</v>
      </c>
      <c r="IT195" s="130">
        <v>3.0000000000000001E-3</v>
      </c>
      <c r="IU195" s="130">
        <v>1E-3</v>
      </c>
      <c r="IV195" s="130">
        <v>2E-3</v>
      </c>
      <c r="IW195" s="130">
        <v>0</v>
      </c>
      <c r="IX195" s="130">
        <v>26.77</v>
      </c>
      <c r="IY195" s="130">
        <v>116.747</v>
      </c>
      <c r="IZ195" s="130">
        <v>73.001000000000005</v>
      </c>
      <c r="JA195" s="130">
        <v>47.863</v>
      </c>
      <c r="JB195" s="130">
        <v>3.863</v>
      </c>
      <c r="JC195" s="130">
        <v>224.60400000000001</v>
      </c>
      <c r="JD195" s="130">
        <v>2.5999999999999999E-2</v>
      </c>
      <c r="JE195" s="130">
        <v>5.3760000000000003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856.43200000000002</v>
      </c>
      <c r="C196" s="131">
        <v>856.43200000000002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1E-3</v>
      </c>
      <c r="Q196" s="131">
        <v>0.28599999999999998</v>
      </c>
      <c r="R196" s="131">
        <v>0</v>
      </c>
      <c r="S196" s="131">
        <v>0</v>
      </c>
      <c r="T196" s="131">
        <v>2E-3</v>
      </c>
      <c r="U196" s="131">
        <v>0</v>
      </c>
      <c r="V196" s="131">
        <v>0</v>
      </c>
      <c r="W196" s="131">
        <v>3.9729999999999999</v>
      </c>
      <c r="X196" s="131">
        <v>6.0000000000000001E-3</v>
      </c>
      <c r="Y196" s="131">
        <v>0.504</v>
      </c>
      <c r="Z196" s="131">
        <v>0.24299999999999999</v>
      </c>
      <c r="AA196" s="131">
        <v>0.251</v>
      </c>
      <c r="AB196" s="131">
        <v>3.0550000000000002</v>
      </c>
      <c r="AC196" s="131">
        <v>0.27900000000000003</v>
      </c>
      <c r="AD196" s="131">
        <v>0.11700000000000001</v>
      </c>
      <c r="AE196" s="131">
        <v>0</v>
      </c>
      <c r="AF196" s="131">
        <v>0</v>
      </c>
      <c r="AG196" s="131">
        <v>3.0000000000000001E-3</v>
      </c>
      <c r="AH196" s="131">
        <v>0</v>
      </c>
      <c r="AI196" s="131">
        <v>1E-3</v>
      </c>
      <c r="AJ196" s="131">
        <v>0</v>
      </c>
      <c r="AK196" s="131">
        <v>0</v>
      </c>
      <c r="AL196" s="131">
        <v>0</v>
      </c>
      <c r="AM196" s="131">
        <v>0</v>
      </c>
      <c r="AN196" s="131">
        <v>1E-3</v>
      </c>
      <c r="AO196" s="131">
        <v>0.125</v>
      </c>
      <c r="AP196" s="131">
        <v>1.339</v>
      </c>
      <c r="AQ196" s="131">
        <v>0.32400000000000001</v>
      </c>
      <c r="AR196" s="131">
        <v>0.35599999999999998</v>
      </c>
      <c r="AS196" s="131">
        <v>0.219</v>
      </c>
      <c r="AT196" s="131">
        <v>0.217</v>
      </c>
      <c r="AU196" s="131">
        <v>2.1000000000000001E-2</v>
      </c>
      <c r="AV196" s="131">
        <v>1.748</v>
      </c>
      <c r="AW196" s="131">
        <v>1.111</v>
      </c>
      <c r="AX196" s="131">
        <v>0.76700000000000002</v>
      </c>
      <c r="AY196" s="131">
        <v>8.3000000000000004E-2</v>
      </c>
      <c r="AZ196" s="131">
        <v>0.04</v>
      </c>
      <c r="BA196" s="131">
        <v>0.11899999999999999</v>
      </c>
      <c r="BB196" s="131">
        <v>1.4E-2</v>
      </c>
      <c r="BC196" s="131">
        <v>4.8000000000000001E-2</v>
      </c>
      <c r="BD196" s="131">
        <v>4.7E-2</v>
      </c>
      <c r="BE196" s="131">
        <v>6.9000000000000006E-2</v>
      </c>
      <c r="BF196" s="131">
        <v>0.73499999999999999</v>
      </c>
      <c r="BG196" s="131">
        <v>6.0000000000000001E-3</v>
      </c>
      <c r="BH196" s="131">
        <v>3.5000000000000003E-2</v>
      </c>
      <c r="BI196" s="131">
        <v>0.155</v>
      </c>
      <c r="BJ196" s="131">
        <v>3.1E-2</v>
      </c>
      <c r="BK196" s="131">
        <v>0.30199999999999999</v>
      </c>
      <c r="BL196" s="131">
        <v>1.6E-2</v>
      </c>
      <c r="BM196" s="131">
        <v>5.2999999999999999E-2</v>
      </c>
      <c r="BN196" s="131">
        <v>0.64500000000000002</v>
      </c>
      <c r="BO196" s="131">
        <v>0.59699999999999998</v>
      </c>
      <c r="BP196" s="131">
        <v>0.25</v>
      </c>
      <c r="BQ196" s="131">
        <v>3.68</v>
      </c>
      <c r="BR196" s="131">
        <v>3.4790000000000001</v>
      </c>
      <c r="BS196" s="131">
        <v>0.19600000000000001</v>
      </c>
      <c r="BT196" s="131">
        <v>0.09</v>
      </c>
      <c r="BU196" s="131">
        <v>1.3720000000000001</v>
      </c>
      <c r="BV196" s="131">
        <v>0.19</v>
      </c>
      <c r="BW196" s="131">
        <v>0.67100000000000004</v>
      </c>
      <c r="BX196" s="131">
        <v>0.216</v>
      </c>
      <c r="BY196" s="131">
        <v>1.153</v>
      </c>
      <c r="BZ196" s="131">
        <v>0.17799999999999999</v>
      </c>
      <c r="CA196" s="131">
        <v>0.218</v>
      </c>
      <c r="CB196" s="131">
        <v>0.14199999999999999</v>
      </c>
      <c r="CC196" s="131">
        <v>0.748</v>
      </c>
      <c r="CD196" s="131">
        <v>8.0000000000000002E-3</v>
      </c>
      <c r="CE196" s="131">
        <v>7.8E-2</v>
      </c>
      <c r="CF196" s="131">
        <v>5.0389999999999997</v>
      </c>
      <c r="CG196" s="131">
        <v>0.28899999999999998</v>
      </c>
      <c r="CH196" s="131">
        <v>0.06</v>
      </c>
      <c r="CI196" s="131">
        <v>0.64400000000000002</v>
      </c>
      <c r="CJ196" s="131">
        <v>0.193</v>
      </c>
      <c r="CK196" s="131">
        <v>8.5000000000000006E-2</v>
      </c>
      <c r="CL196" s="131">
        <v>0.108</v>
      </c>
      <c r="CM196" s="131">
        <v>0.42699999999999999</v>
      </c>
      <c r="CN196" s="131">
        <v>0.13</v>
      </c>
      <c r="CO196" s="131">
        <v>3.9E-2</v>
      </c>
      <c r="CP196" s="131">
        <v>0.153</v>
      </c>
      <c r="CQ196" s="131">
        <v>0.52300000000000002</v>
      </c>
      <c r="CR196" s="131">
        <v>0.217</v>
      </c>
      <c r="CS196" s="131">
        <v>0.34200000000000003</v>
      </c>
      <c r="CT196" s="131">
        <v>0.78400000000000003</v>
      </c>
      <c r="CU196" s="131">
        <v>0.48199999999999998</v>
      </c>
      <c r="CV196" s="131">
        <v>1.4999999999999999E-2</v>
      </c>
      <c r="CW196" s="131">
        <v>0.191</v>
      </c>
      <c r="CX196" s="131">
        <v>0.29299999999999998</v>
      </c>
      <c r="CY196" s="131">
        <v>2.7610000000000001</v>
      </c>
      <c r="CZ196" s="131">
        <v>0.38500000000000001</v>
      </c>
      <c r="DA196" s="131">
        <v>0.58399999999999996</v>
      </c>
      <c r="DB196" s="131">
        <v>0.46100000000000002</v>
      </c>
      <c r="DC196" s="131">
        <v>1.3779999999999999</v>
      </c>
      <c r="DD196" s="131">
        <v>0.499</v>
      </c>
      <c r="DE196" s="131">
        <v>0.223</v>
      </c>
      <c r="DF196" s="131">
        <v>0.111</v>
      </c>
      <c r="DG196" s="131">
        <v>0.82299999999999995</v>
      </c>
      <c r="DH196" s="131">
        <v>0.151</v>
      </c>
      <c r="DI196" s="131">
        <v>0.93799999999999994</v>
      </c>
      <c r="DJ196" s="131">
        <v>0.621</v>
      </c>
      <c r="DK196" s="131">
        <v>6.0460000000000003</v>
      </c>
      <c r="DL196" s="131">
        <v>0.79200000000000004</v>
      </c>
      <c r="DM196" s="131">
        <v>12.632</v>
      </c>
      <c r="DN196" s="131">
        <v>0.17199999999999999</v>
      </c>
      <c r="DO196" s="131">
        <v>8.9999999999999993E-3</v>
      </c>
      <c r="DP196" s="131">
        <v>4.2000000000000003E-2</v>
      </c>
      <c r="DQ196" s="131">
        <v>4.2999999999999997E-2</v>
      </c>
      <c r="DR196" s="131">
        <v>6.0999999999999999E-2</v>
      </c>
      <c r="DS196" s="131">
        <v>0.10199999999999999</v>
      </c>
      <c r="DT196" s="131">
        <v>0.33200000000000002</v>
      </c>
      <c r="DU196" s="131">
        <v>0.47199999999999998</v>
      </c>
      <c r="DV196" s="131">
        <v>0.47799999999999998</v>
      </c>
      <c r="DW196" s="131">
        <v>6.3019999999999996</v>
      </c>
      <c r="DX196" s="131">
        <v>3.8260000000000001</v>
      </c>
      <c r="DY196" s="131">
        <v>0.70599999999999996</v>
      </c>
      <c r="DZ196" s="131">
        <v>5.8000000000000003E-2</v>
      </c>
      <c r="EA196" s="131">
        <v>8.1000000000000003E-2</v>
      </c>
      <c r="EB196" s="131">
        <v>6.0999999999999999E-2</v>
      </c>
      <c r="EC196" s="131">
        <v>1E-3</v>
      </c>
      <c r="ED196" s="131">
        <v>2.0699999999999998</v>
      </c>
      <c r="EE196" s="131">
        <v>9.8000000000000004E-2</v>
      </c>
      <c r="EF196" s="131">
        <v>6.0030000000000001</v>
      </c>
      <c r="EG196" s="131">
        <v>0</v>
      </c>
      <c r="EH196" s="131">
        <v>2.5999999999999999E-2</v>
      </c>
      <c r="EI196" s="131">
        <v>8.9999999999999993E-3</v>
      </c>
      <c r="EJ196" s="131">
        <v>4.0000000000000001E-3</v>
      </c>
      <c r="EK196" s="131">
        <v>0</v>
      </c>
      <c r="EL196" s="131">
        <v>0</v>
      </c>
      <c r="EM196" s="131">
        <v>7.0000000000000001E-3</v>
      </c>
      <c r="EN196" s="131">
        <v>4.0000000000000001E-3</v>
      </c>
      <c r="EO196" s="131">
        <v>0</v>
      </c>
      <c r="EP196" s="131">
        <v>1.1819999999999999</v>
      </c>
      <c r="EQ196" s="131">
        <v>4.0000000000000001E-3</v>
      </c>
      <c r="ER196" s="131">
        <v>0.26500000000000001</v>
      </c>
      <c r="ES196" s="131">
        <v>0.16</v>
      </c>
      <c r="ET196" s="131">
        <v>0.32400000000000001</v>
      </c>
      <c r="EU196" s="131">
        <v>2E-3</v>
      </c>
      <c r="EV196" s="131">
        <v>3.4000000000000002E-2</v>
      </c>
      <c r="EW196" s="131">
        <v>7.8E-2</v>
      </c>
      <c r="EX196" s="131">
        <v>2.8000000000000001E-2</v>
      </c>
      <c r="EY196" s="131">
        <v>0.20300000000000001</v>
      </c>
      <c r="EZ196" s="131">
        <v>0.69599999999999995</v>
      </c>
      <c r="FA196" s="131">
        <v>0.112</v>
      </c>
      <c r="FB196" s="131">
        <v>1.421</v>
      </c>
      <c r="FC196" s="131">
        <v>0.01</v>
      </c>
      <c r="FD196" s="131">
        <v>0.34200000000000003</v>
      </c>
      <c r="FE196" s="131">
        <v>2.1999999999999999E-2</v>
      </c>
      <c r="FF196" s="131">
        <v>0.13800000000000001</v>
      </c>
      <c r="FG196" s="131">
        <v>0.55100000000000005</v>
      </c>
      <c r="FH196" s="131">
        <v>1.7999999999999999E-2</v>
      </c>
      <c r="FI196" s="131">
        <v>2.3E-2</v>
      </c>
      <c r="FJ196" s="131">
        <v>0.24299999999999999</v>
      </c>
      <c r="FK196" s="131">
        <v>0.23</v>
      </c>
      <c r="FL196" s="131">
        <v>0.28100000000000003</v>
      </c>
      <c r="FM196" s="131">
        <v>1.282</v>
      </c>
      <c r="FN196" s="131">
        <v>1.5289999999999999</v>
      </c>
      <c r="FO196" s="131">
        <v>8.7999999999999995E-2</v>
      </c>
      <c r="FP196" s="131">
        <v>5.7450000000000001</v>
      </c>
      <c r="FQ196" s="131">
        <v>0.16500000000000001</v>
      </c>
      <c r="FR196" s="131">
        <v>0.23100000000000001</v>
      </c>
      <c r="FS196" s="131">
        <v>0</v>
      </c>
      <c r="FT196" s="131">
        <v>0.44500000000000001</v>
      </c>
      <c r="FU196" s="131">
        <v>27.571999999999999</v>
      </c>
      <c r="FV196" s="131">
        <v>0.499</v>
      </c>
      <c r="FW196" s="131">
        <v>4.4429999999999996</v>
      </c>
      <c r="FX196" s="131">
        <v>1.0529999999999999</v>
      </c>
      <c r="FY196" s="131">
        <v>0.41199999999999998</v>
      </c>
      <c r="FZ196" s="131">
        <v>0.25</v>
      </c>
      <c r="GA196" s="131">
        <v>1.2999999999999999E-2</v>
      </c>
      <c r="GB196" s="131">
        <v>8.9999999999999993E-3</v>
      </c>
      <c r="GC196" s="131">
        <v>0.19500000000000001</v>
      </c>
      <c r="GD196" s="131">
        <v>1.2E-2</v>
      </c>
      <c r="GE196" s="131">
        <v>1.3540000000000001</v>
      </c>
      <c r="GF196" s="131">
        <v>1.268</v>
      </c>
      <c r="GG196" s="131">
        <v>0.28000000000000003</v>
      </c>
      <c r="GH196" s="131">
        <v>3.4000000000000002E-2</v>
      </c>
      <c r="GI196" s="131">
        <v>0.32300000000000001</v>
      </c>
      <c r="GJ196" s="131">
        <v>0.30599999999999999</v>
      </c>
      <c r="GK196" s="131">
        <v>56.28</v>
      </c>
      <c r="GL196" s="131">
        <v>0.53300000000000003</v>
      </c>
      <c r="GM196" s="131">
        <v>0.33700000000000002</v>
      </c>
      <c r="GN196" s="131">
        <v>2.74</v>
      </c>
      <c r="GO196" s="131">
        <v>17.417000000000002</v>
      </c>
      <c r="GP196" s="131">
        <v>0.16900000000000001</v>
      </c>
      <c r="GQ196" s="131">
        <v>1.393</v>
      </c>
      <c r="GR196" s="131">
        <v>0.307</v>
      </c>
      <c r="GS196" s="131">
        <v>0.41899999999999998</v>
      </c>
      <c r="GT196" s="131">
        <v>0.90500000000000003</v>
      </c>
      <c r="GU196" s="131">
        <v>0.10199999999999999</v>
      </c>
      <c r="GV196" s="131">
        <v>0.19800000000000001</v>
      </c>
      <c r="GW196" s="131">
        <v>3.5000000000000003E-2</v>
      </c>
      <c r="GX196" s="131">
        <v>71.052000000000007</v>
      </c>
      <c r="GY196" s="131">
        <v>5.0000000000000001E-3</v>
      </c>
      <c r="GZ196" s="131">
        <v>0.72199999999999998</v>
      </c>
      <c r="HA196" s="131">
        <v>0.105</v>
      </c>
      <c r="HB196" s="131">
        <v>0.02</v>
      </c>
      <c r="HC196" s="131">
        <v>0.11600000000000001</v>
      </c>
      <c r="HD196" s="131">
        <v>4.0000000000000001E-3</v>
      </c>
      <c r="HE196" s="131">
        <v>23.276</v>
      </c>
      <c r="HF196" s="131">
        <v>0.39700000000000002</v>
      </c>
      <c r="HG196" s="131">
        <v>0.13900000000000001</v>
      </c>
      <c r="HH196" s="131">
        <v>4.1000000000000002E-2</v>
      </c>
      <c r="HI196" s="131">
        <v>0.14099999999999999</v>
      </c>
      <c r="HJ196" s="131">
        <v>3.0000000000000001E-3</v>
      </c>
      <c r="HK196" s="131">
        <v>1.4E-2</v>
      </c>
      <c r="HL196" s="131">
        <v>2.165</v>
      </c>
      <c r="HM196" s="131">
        <v>1E-3</v>
      </c>
      <c r="HN196" s="131">
        <v>1.6240000000000001</v>
      </c>
      <c r="HO196" s="131">
        <v>1E-3</v>
      </c>
      <c r="HP196" s="131">
        <v>8.7999999999999995E-2</v>
      </c>
      <c r="HQ196" s="131">
        <v>6.0000000000000001E-3</v>
      </c>
      <c r="HR196" s="131">
        <v>0.01</v>
      </c>
      <c r="HS196" s="131">
        <v>0.81899999999999995</v>
      </c>
      <c r="HT196" s="131">
        <v>0</v>
      </c>
      <c r="HU196" s="131">
        <v>0</v>
      </c>
      <c r="HV196" s="131">
        <v>8.8999999999999996E-2</v>
      </c>
      <c r="HW196" s="131">
        <v>0.02</v>
      </c>
      <c r="HX196" s="131">
        <v>0.156</v>
      </c>
      <c r="HY196" s="131">
        <v>1.2549999999999999</v>
      </c>
      <c r="HZ196" s="131">
        <v>2.5000000000000001E-2</v>
      </c>
      <c r="IA196" s="131">
        <v>0</v>
      </c>
      <c r="IB196" s="131">
        <v>0.57699999999999996</v>
      </c>
      <c r="IC196" s="131">
        <v>4.5999999999999999E-2</v>
      </c>
      <c r="ID196" s="131">
        <v>0.67300000000000004</v>
      </c>
      <c r="IE196" s="131">
        <v>0.82299999999999995</v>
      </c>
      <c r="IF196" s="131">
        <v>2.57</v>
      </c>
      <c r="IG196" s="131">
        <v>1E-3</v>
      </c>
      <c r="IH196" s="131">
        <v>7.0000000000000001E-3</v>
      </c>
      <c r="II196" s="131">
        <v>0.97199999999999998</v>
      </c>
      <c r="IJ196" s="131">
        <v>0.46500000000000002</v>
      </c>
      <c r="IK196" s="131">
        <v>3.8460000000000001</v>
      </c>
      <c r="IL196" s="131">
        <v>0.32300000000000001</v>
      </c>
      <c r="IM196" s="131">
        <v>8.5000000000000006E-2</v>
      </c>
      <c r="IN196" s="131">
        <v>0.157</v>
      </c>
      <c r="IO196" s="131">
        <v>0.05</v>
      </c>
      <c r="IP196" s="131">
        <v>0.112</v>
      </c>
      <c r="IQ196" s="131">
        <v>8.1000000000000003E-2</v>
      </c>
      <c r="IR196" s="131">
        <v>0.14899999999999999</v>
      </c>
      <c r="IS196" s="131">
        <v>0.76900000000000002</v>
      </c>
      <c r="IT196" s="131">
        <v>1.2999999999999999E-2</v>
      </c>
      <c r="IU196" s="131">
        <v>0.28599999999999998</v>
      </c>
      <c r="IV196" s="131">
        <v>1.0999999999999999E-2</v>
      </c>
      <c r="IW196" s="131">
        <v>0</v>
      </c>
      <c r="IX196" s="131">
        <v>4.4390000000000001</v>
      </c>
      <c r="IY196" s="131">
        <v>228.75899999999999</v>
      </c>
      <c r="IZ196" s="131">
        <v>63.317999999999998</v>
      </c>
      <c r="JA196" s="131">
        <v>153.404</v>
      </c>
      <c r="JB196" s="131">
        <v>7.7050000000000001</v>
      </c>
      <c r="JC196" s="131">
        <v>58.917999999999999</v>
      </c>
      <c r="JD196" s="131">
        <v>0.36899999999999999</v>
      </c>
      <c r="JE196" s="131">
        <v>0.501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43.908000000000001</v>
      </c>
      <c r="C197" s="130">
        <v>43.908000000000001</v>
      </c>
      <c r="D197" s="130">
        <v>0</v>
      </c>
      <c r="E197" s="130">
        <v>4.0000000000000001E-3</v>
      </c>
      <c r="F197" s="130">
        <v>0</v>
      </c>
      <c r="G197" s="130">
        <v>1.2E-2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3.4000000000000002E-2</v>
      </c>
      <c r="S197" s="130">
        <v>0</v>
      </c>
      <c r="T197" s="130">
        <v>0</v>
      </c>
      <c r="U197" s="130">
        <v>0</v>
      </c>
      <c r="V197" s="130">
        <v>0</v>
      </c>
      <c r="W197" s="130">
        <v>0.157</v>
      </c>
      <c r="X197" s="130">
        <v>0</v>
      </c>
      <c r="Y197" s="130">
        <v>5.0000000000000001E-3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1.7000000000000001E-2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3.0000000000000001E-3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2E-3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3.0000000000000001E-3</v>
      </c>
      <c r="DL197" s="130">
        <v>0</v>
      </c>
      <c r="DM197" s="130">
        <v>7.0000000000000001E-3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7.0000000000000001E-3</v>
      </c>
      <c r="FN197" s="130">
        <v>0</v>
      </c>
      <c r="FO197" s="130">
        <v>0</v>
      </c>
      <c r="FP197" s="130">
        <v>2E-3</v>
      </c>
      <c r="FQ197" s="130">
        <v>0</v>
      </c>
      <c r="FR197" s="130">
        <v>0</v>
      </c>
      <c r="FS197" s="130">
        <v>0</v>
      </c>
      <c r="FT197" s="130">
        <v>1E-3</v>
      </c>
      <c r="FU197" s="130">
        <v>2.1000000000000001E-2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.376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1.7999999999999999E-2</v>
      </c>
      <c r="GY197" s="130">
        <v>0</v>
      </c>
      <c r="GZ197" s="130">
        <v>5.0579999999999998</v>
      </c>
      <c r="HA197" s="130">
        <v>0</v>
      </c>
      <c r="HB197" s="130">
        <v>0</v>
      </c>
      <c r="HC197" s="130">
        <v>0</v>
      </c>
      <c r="HD197" s="130">
        <v>0</v>
      </c>
      <c r="HE197" s="130">
        <v>1.2999999999999999E-2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5.0999999999999997E-2</v>
      </c>
      <c r="HO197" s="130">
        <v>0</v>
      </c>
      <c r="HP197" s="130">
        <v>0</v>
      </c>
      <c r="HQ197" s="130">
        <v>0</v>
      </c>
      <c r="HR197" s="130">
        <v>0</v>
      </c>
      <c r="HS197" s="130">
        <v>1.8839999999999999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2.3980000000000001</v>
      </c>
      <c r="IY197" s="130">
        <v>7.7789999999999999</v>
      </c>
      <c r="IZ197" s="130">
        <v>7.5789999999999997</v>
      </c>
      <c r="JA197" s="130">
        <v>9.1509999999999998</v>
      </c>
      <c r="JB197" s="130">
        <v>0.315</v>
      </c>
      <c r="JC197" s="130">
        <v>8.9619999999999997</v>
      </c>
      <c r="JD197" s="130">
        <v>4.9000000000000002E-2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818.50900000000001</v>
      </c>
      <c r="C198" s="131">
        <v>818.50900000000001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1E-3</v>
      </c>
      <c r="N198" s="131">
        <v>0</v>
      </c>
      <c r="O198" s="131">
        <v>0</v>
      </c>
      <c r="P198" s="131">
        <v>0</v>
      </c>
      <c r="Q198" s="131">
        <v>0</v>
      </c>
      <c r="R198" s="131">
        <v>7.0000000000000001E-3</v>
      </c>
      <c r="S198" s="131">
        <v>5.0000000000000001E-3</v>
      </c>
      <c r="T198" s="131">
        <v>3.0000000000000001E-3</v>
      </c>
      <c r="U198" s="131">
        <v>1E-3</v>
      </c>
      <c r="V198" s="131">
        <v>2E-3</v>
      </c>
      <c r="W198" s="131">
        <v>0</v>
      </c>
      <c r="X198" s="131">
        <v>0</v>
      </c>
      <c r="Y198" s="131">
        <v>4.0000000000000001E-3</v>
      </c>
      <c r="Z198" s="131">
        <v>5.5E-2</v>
      </c>
      <c r="AA198" s="131">
        <v>0.11700000000000001</v>
      </c>
      <c r="AB198" s="131">
        <v>8.4000000000000005E-2</v>
      </c>
      <c r="AC198" s="131">
        <v>0.439</v>
      </c>
      <c r="AD198" s="131">
        <v>2.3E-2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.76300000000000001</v>
      </c>
      <c r="AP198" s="131">
        <v>4.1680000000000001</v>
      </c>
      <c r="AQ198" s="131">
        <v>1.431</v>
      </c>
      <c r="AR198" s="131">
        <v>2.9820000000000002</v>
      </c>
      <c r="AS198" s="131">
        <v>1.1950000000000001</v>
      </c>
      <c r="AT198" s="131">
        <v>2.4849999999999999</v>
      </c>
      <c r="AU198" s="131">
        <v>0.24299999999999999</v>
      </c>
      <c r="AV198" s="131">
        <v>2.399</v>
      </c>
      <c r="AW198" s="131">
        <v>2.9889999999999999</v>
      </c>
      <c r="AX198" s="131">
        <v>17.498999999999999</v>
      </c>
      <c r="AY198" s="131">
        <v>0.60399999999999998</v>
      </c>
      <c r="AZ198" s="131">
        <v>4.0000000000000001E-3</v>
      </c>
      <c r="BA198" s="131">
        <v>0.19700000000000001</v>
      </c>
      <c r="BB198" s="131">
        <v>0.02</v>
      </c>
      <c r="BC198" s="131">
        <v>8.9999999999999993E-3</v>
      </c>
      <c r="BD198" s="131">
        <v>1.7000000000000001E-2</v>
      </c>
      <c r="BE198" s="131">
        <v>0.315</v>
      </c>
      <c r="BF198" s="131">
        <v>0.72099999999999997</v>
      </c>
      <c r="BG198" s="131">
        <v>2E-3</v>
      </c>
      <c r="BH198" s="131">
        <v>0</v>
      </c>
      <c r="BI198" s="131">
        <v>4.7E-2</v>
      </c>
      <c r="BJ198" s="131">
        <v>0</v>
      </c>
      <c r="BK198" s="131">
        <v>1.0999999999999999E-2</v>
      </c>
      <c r="BL198" s="131">
        <v>3.9E-2</v>
      </c>
      <c r="BM198" s="131">
        <v>4.8000000000000001E-2</v>
      </c>
      <c r="BN198" s="131">
        <v>0.53300000000000003</v>
      </c>
      <c r="BO198" s="131">
        <v>0.36399999999999999</v>
      </c>
      <c r="BP198" s="131">
        <v>0.22900000000000001</v>
      </c>
      <c r="BQ198" s="131">
        <v>0.71799999999999997</v>
      </c>
      <c r="BR198" s="131">
        <v>5.3999999999999999E-2</v>
      </c>
      <c r="BS198" s="131">
        <v>4.4999999999999998E-2</v>
      </c>
      <c r="BT198" s="131">
        <v>0.39300000000000002</v>
      </c>
      <c r="BU198" s="131">
        <v>5.92</v>
      </c>
      <c r="BV198" s="131">
        <v>0.33400000000000002</v>
      </c>
      <c r="BW198" s="131">
        <v>1.2</v>
      </c>
      <c r="BX198" s="131">
        <v>0.122</v>
      </c>
      <c r="BY198" s="131">
        <v>0.125</v>
      </c>
      <c r="BZ198" s="131">
        <v>0.01</v>
      </c>
      <c r="CA198" s="131">
        <v>6.5000000000000002E-2</v>
      </c>
      <c r="CB198" s="131">
        <v>2.7E-2</v>
      </c>
      <c r="CC198" s="131">
        <v>0.22600000000000001</v>
      </c>
      <c r="CD198" s="131">
        <v>6.5000000000000002E-2</v>
      </c>
      <c r="CE198" s="131">
        <v>2.3E-2</v>
      </c>
      <c r="CF198" s="131">
        <v>0.20399999999999999</v>
      </c>
      <c r="CG198" s="131">
        <v>0.38800000000000001</v>
      </c>
      <c r="CH198" s="131">
        <v>0.41399999999999998</v>
      </c>
      <c r="CI198" s="131">
        <v>3.9E-2</v>
      </c>
      <c r="CJ198" s="131">
        <v>8.5999999999999993E-2</v>
      </c>
      <c r="CK198" s="131">
        <v>7.6999999999999999E-2</v>
      </c>
      <c r="CL198" s="131">
        <v>0.28299999999999997</v>
      </c>
      <c r="CM198" s="131">
        <v>0.28799999999999998</v>
      </c>
      <c r="CN198" s="131">
        <v>7.4999999999999997E-2</v>
      </c>
      <c r="CO198" s="131">
        <v>7.9000000000000001E-2</v>
      </c>
      <c r="CP198" s="131">
        <v>0.22600000000000001</v>
      </c>
      <c r="CQ198" s="131">
        <v>0.14399999999999999</v>
      </c>
      <c r="CR198" s="131">
        <v>0.14499999999999999</v>
      </c>
      <c r="CS198" s="131">
        <v>0.4</v>
      </c>
      <c r="CT198" s="131">
        <v>0.109</v>
      </c>
      <c r="CU198" s="131">
        <v>0.10299999999999999</v>
      </c>
      <c r="CV198" s="131">
        <v>0.09</v>
      </c>
      <c r="CW198" s="131">
        <v>2.5859999999999999</v>
      </c>
      <c r="CX198" s="131">
        <v>2.9000000000000001E-2</v>
      </c>
      <c r="CY198" s="131">
        <v>0.47</v>
      </c>
      <c r="CZ198" s="131">
        <v>0.502</v>
      </c>
      <c r="DA198" s="131">
        <v>0.46300000000000002</v>
      </c>
      <c r="DB198" s="131">
        <v>1.0589999999999999</v>
      </c>
      <c r="DC198" s="131">
        <v>4.1449999999999996</v>
      </c>
      <c r="DD198" s="131">
        <v>0.26700000000000002</v>
      </c>
      <c r="DE198" s="131">
        <v>3.3000000000000002E-2</v>
      </c>
      <c r="DF198" s="131">
        <v>9.0999999999999998E-2</v>
      </c>
      <c r="DG198" s="131">
        <v>0.18099999999999999</v>
      </c>
      <c r="DH198" s="131">
        <v>0.106</v>
      </c>
      <c r="DI198" s="131">
        <v>0.39200000000000002</v>
      </c>
      <c r="DJ198" s="131">
        <v>2.1469999999999998</v>
      </c>
      <c r="DK198" s="131">
        <v>2.2210000000000001</v>
      </c>
      <c r="DL198" s="131">
        <v>0.20499999999999999</v>
      </c>
      <c r="DM198" s="131">
        <v>3.2789999999999999</v>
      </c>
      <c r="DN198" s="131">
        <v>4.5999999999999999E-2</v>
      </c>
      <c r="DO198" s="131">
        <v>1E-3</v>
      </c>
      <c r="DP198" s="131">
        <v>1E-3</v>
      </c>
      <c r="DQ198" s="131">
        <v>2.9000000000000001E-2</v>
      </c>
      <c r="DR198" s="131">
        <v>0.13900000000000001</v>
      </c>
      <c r="DS198" s="131">
        <v>7.9000000000000001E-2</v>
      </c>
      <c r="DT198" s="131">
        <v>0.40799999999999997</v>
      </c>
      <c r="DU198" s="131">
        <v>0.254</v>
      </c>
      <c r="DV198" s="131">
        <v>0.433</v>
      </c>
      <c r="DW198" s="131">
        <v>27.414000000000001</v>
      </c>
      <c r="DX198" s="131">
        <v>17.684999999999999</v>
      </c>
      <c r="DY198" s="131">
        <v>2.5750000000000002</v>
      </c>
      <c r="DZ198" s="131">
        <v>0.01</v>
      </c>
      <c r="EA198" s="131">
        <v>6.5000000000000002E-2</v>
      </c>
      <c r="EB198" s="131">
        <v>0</v>
      </c>
      <c r="EC198" s="131">
        <v>0</v>
      </c>
      <c r="ED198" s="131">
        <v>0</v>
      </c>
      <c r="EE198" s="131">
        <v>4.4999999999999998E-2</v>
      </c>
      <c r="EF198" s="131">
        <v>0.59399999999999997</v>
      </c>
      <c r="EG198" s="131">
        <v>0</v>
      </c>
      <c r="EH198" s="131">
        <v>5.0000000000000001E-3</v>
      </c>
      <c r="EI198" s="131">
        <v>1.4999999999999999E-2</v>
      </c>
      <c r="EJ198" s="131">
        <v>3.0000000000000001E-3</v>
      </c>
      <c r="EK198" s="131">
        <v>0</v>
      </c>
      <c r="EL198" s="131">
        <v>0</v>
      </c>
      <c r="EM198" s="131">
        <v>5.0000000000000001E-3</v>
      </c>
      <c r="EN198" s="131">
        <v>0</v>
      </c>
      <c r="EO198" s="131">
        <v>0</v>
      </c>
      <c r="EP198" s="131">
        <v>0</v>
      </c>
      <c r="EQ198" s="131">
        <v>0</v>
      </c>
      <c r="ER198" s="131">
        <v>1.4999999999999999E-2</v>
      </c>
      <c r="ES198" s="131">
        <v>0</v>
      </c>
      <c r="ET198" s="131">
        <v>0.79600000000000004</v>
      </c>
      <c r="EU198" s="131">
        <v>0</v>
      </c>
      <c r="EV198" s="131">
        <v>0.126</v>
      </c>
      <c r="EW198" s="131">
        <v>1.0529999999999999</v>
      </c>
      <c r="EX198" s="131">
        <v>0</v>
      </c>
      <c r="EY198" s="131">
        <v>0.104</v>
      </c>
      <c r="EZ198" s="131">
        <v>4.6900000000000004</v>
      </c>
      <c r="FA198" s="131">
        <v>4.2000000000000003E-2</v>
      </c>
      <c r="FB198" s="131">
        <v>0.26200000000000001</v>
      </c>
      <c r="FC198" s="131">
        <v>0</v>
      </c>
      <c r="FD198" s="131">
        <v>11.351000000000001</v>
      </c>
      <c r="FE198" s="131">
        <v>1E-3</v>
      </c>
      <c r="FF198" s="131">
        <v>0.19600000000000001</v>
      </c>
      <c r="FG198" s="131">
        <v>0.56799999999999995</v>
      </c>
      <c r="FH198" s="131">
        <v>0</v>
      </c>
      <c r="FI198" s="131">
        <v>6.2E-2</v>
      </c>
      <c r="FJ198" s="131">
        <v>1E-3</v>
      </c>
      <c r="FK198" s="131">
        <v>0.05</v>
      </c>
      <c r="FL198" s="131">
        <v>4.0000000000000001E-3</v>
      </c>
      <c r="FM198" s="131">
        <v>0.57199999999999995</v>
      </c>
      <c r="FN198" s="131">
        <v>1.8049999999999999</v>
      </c>
      <c r="FO198" s="131">
        <v>5.2839999999999998</v>
      </c>
      <c r="FP198" s="131">
        <v>4.78</v>
      </c>
      <c r="FQ198" s="131">
        <v>4.2000000000000003E-2</v>
      </c>
      <c r="FR198" s="131">
        <v>6.9000000000000006E-2</v>
      </c>
      <c r="FS198" s="131">
        <v>1E-3</v>
      </c>
      <c r="FT198" s="131">
        <v>0.34499999999999997</v>
      </c>
      <c r="FU198" s="131">
        <v>1.6160000000000001</v>
      </c>
      <c r="FV198" s="131">
        <v>0.32100000000000001</v>
      </c>
      <c r="FW198" s="131">
        <v>0.73499999999999999</v>
      </c>
      <c r="FX198" s="131">
        <v>0.104</v>
      </c>
      <c r="FY198" s="131">
        <v>1.827</v>
      </c>
      <c r="FZ198" s="131">
        <v>0.22900000000000001</v>
      </c>
      <c r="GA198" s="131">
        <v>0.30599999999999999</v>
      </c>
      <c r="GB198" s="131">
        <v>4.2000000000000003E-2</v>
      </c>
      <c r="GC198" s="131">
        <v>0.04</v>
      </c>
      <c r="GD198" s="131">
        <v>8.8999999999999996E-2</v>
      </c>
      <c r="GE198" s="131">
        <v>0.11</v>
      </c>
      <c r="GF198" s="131">
        <v>1.552</v>
      </c>
      <c r="GG198" s="131">
        <v>0</v>
      </c>
      <c r="GH198" s="131">
        <v>8.0000000000000002E-3</v>
      </c>
      <c r="GI198" s="131">
        <v>0.41099999999999998</v>
      </c>
      <c r="GJ198" s="131">
        <v>0.52</v>
      </c>
      <c r="GK198" s="131">
        <v>0.316</v>
      </c>
      <c r="GL198" s="131">
        <v>1.173</v>
      </c>
      <c r="GM198" s="131">
        <v>3.5999999999999997E-2</v>
      </c>
      <c r="GN198" s="131">
        <v>0</v>
      </c>
      <c r="GO198" s="131">
        <v>0</v>
      </c>
      <c r="GP198" s="131">
        <v>0</v>
      </c>
      <c r="GQ198" s="131">
        <v>1.4999999999999999E-2</v>
      </c>
      <c r="GR198" s="131">
        <v>1.0999999999999999E-2</v>
      </c>
      <c r="GS198" s="131">
        <v>2.3570000000000002</v>
      </c>
      <c r="GT198" s="131">
        <v>0</v>
      </c>
      <c r="GU198" s="131">
        <v>2E-3</v>
      </c>
      <c r="GV198" s="131">
        <v>0.14299999999999999</v>
      </c>
      <c r="GW198" s="131">
        <v>0.16800000000000001</v>
      </c>
      <c r="GX198" s="131">
        <v>21.126999999999999</v>
      </c>
      <c r="GY198" s="131">
        <v>0</v>
      </c>
      <c r="GZ198" s="131">
        <v>31.62</v>
      </c>
      <c r="HA198" s="131">
        <v>0</v>
      </c>
      <c r="HB198" s="131">
        <v>0</v>
      </c>
      <c r="HC198" s="131">
        <v>0.34</v>
      </c>
      <c r="HD198" s="131">
        <v>7.0000000000000001E-3</v>
      </c>
      <c r="HE198" s="131">
        <v>14.738</v>
      </c>
      <c r="HF198" s="131">
        <v>1.9119999999999999</v>
      </c>
      <c r="HG198" s="131">
        <v>0.32300000000000001</v>
      </c>
      <c r="HH198" s="131">
        <v>6.8000000000000005E-2</v>
      </c>
      <c r="HI198" s="131">
        <v>6.2E-2</v>
      </c>
      <c r="HJ198" s="131">
        <v>1.7999999999999999E-2</v>
      </c>
      <c r="HK198" s="131">
        <v>7.0000000000000001E-3</v>
      </c>
      <c r="HL198" s="131">
        <v>5.718</v>
      </c>
      <c r="HM198" s="131">
        <v>0</v>
      </c>
      <c r="HN198" s="131">
        <v>1.27</v>
      </c>
      <c r="HO198" s="131">
        <v>0</v>
      </c>
      <c r="HP198" s="131">
        <v>1.1499999999999999</v>
      </c>
      <c r="HQ198" s="131">
        <v>1.2E-2</v>
      </c>
      <c r="HR198" s="131">
        <v>0</v>
      </c>
      <c r="HS198" s="131">
        <v>1.0109999999999999</v>
      </c>
      <c r="HT198" s="131">
        <v>2.1000000000000001E-2</v>
      </c>
      <c r="HU198" s="131">
        <v>0</v>
      </c>
      <c r="HV198" s="131">
        <v>1E-3</v>
      </c>
      <c r="HW198" s="131">
        <v>0</v>
      </c>
      <c r="HX198" s="131">
        <v>0.12</v>
      </c>
      <c r="HY198" s="131">
        <v>0.33300000000000002</v>
      </c>
      <c r="HZ198" s="131">
        <v>4.7E-2</v>
      </c>
      <c r="IA198" s="131">
        <v>0</v>
      </c>
      <c r="IB198" s="131">
        <v>0.57399999999999995</v>
      </c>
      <c r="IC198" s="131">
        <v>0.28299999999999997</v>
      </c>
      <c r="ID198" s="131">
        <v>6.8739999999999997</v>
      </c>
      <c r="IE198" s="131">
        <v>1.244</v>
      </c>
      <c r="IF198" s="131">
        <v>6.2480000000000002</v>
      </c>
      <c r="IG198" s="131">
        <v>3.0000000000000001E-3</v>
      </c>
      <c r="IH198" s="131">
        <v>9.0999999999999998E-2</v>
      </c>
      <c r="II198" s="131">
        <v>7.8E-2</v>
      </c>
      <c r="IJ198" s="131">
        <v>0.38900000000000001</v>
      </c>
      <c r="IK198" s="131">
        <v>4.3689999999999998</v>
      </c>
      <c r="IL198" s="131">
        <v>1.1519999999999999</v>
      </c>
      <c r="IM198" s="131">
        <v>0.27100000000000002</v>
      </c>
      <c r="IN198" s="131">
        <v>0.36199999999999999</v>
      </c>
      <c r="IO198" s="131">
        <v>0.308</v>
      </c>
      <c r="IP198" s="131">
        <v>0.03</v>
      </c>
      <c r="IQ198" s="131">
        <v>6.0000000000000001E-3</v>
      </c>
      <c r="IR198" s="131">
        <v>1.6E-2</v>
      </c>
      <c r="IS198" s="131">
        <v>5.1999999999999998E-2</v>
      </c>
      <c r="IT198" s="131">
        <v>4.0000000000000001E-3</v>
      </c>
      <c r="IU198" s="131">
        <v>0.03</v>
      </c>
      <c r="IV198" s="131">
        <v>1.1479999999999999</v>
      </c>
      <c r="IW198" s="131">
        <v>0</v>
      </c>
      <c r="IX198" s="131">
        <v>35.347000000000001</v>
      </c>
      <c r="IY198" s="131">
        <v>218.45599999999999</v>
      </c>
      <c r="IZ198" s="131">
        <v>92.319000000000003</v>
      </c>
      <c r="JA198" s="131">
        <v>130.51900000000001</v>
      </c>
      <c r="JB198" s="131">
        <v>6.5709999999999997</v>
      </c>
      <c r="JC198" s="131">
        <v>65.799000000000007</v>
      </c>
      <c r="JD198" s="131">
        <v>0.38400000000000001</v>
      </c>
      <c r="JE198" s="131">
        <v>0.81299999999999994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1626.7270000000001</v>
      </c>
      <c r="C199" s="130">
        <v>1151.758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27.928000000000001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25.974</v>
      </c>
      <c r="GY199" s="130">
        <v>0</v>
      </c>
      <c r="GZ199" s="130">
        <v>82.376000000000005</v>
      </c>
      <c r="HA199" s="130">
        <v>0</v>
      </c>
      <c r="HB199" s="130">
        <v>0</v>
      </c>
      <c r="HC199" s="130">
        <v>0</v>
      </c>
      <c r="HD199" s="130">
        <v>0</v>
      </c>
      <c r="HE199" s="130">
        <v>135.827</v>
      </c>
      <c r="HF199" s="130">
        <v>3.2930000000000001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101.11499999999999</v>
      </c>
      <c r="HM199" s="130">
        <v>0</v>
      </c>
      <c r="HN199" s="130">
        <v>101.43</v>
      </c>
      <c r="HO199" s="130">
        <v>0</v>
      </c>
      <c r="HP199" s="130">
        <v>0</v>
      </c>
      <c r="HQ199" s="130">
        <v>0</v>
      </c>
      <c r="HR199" s="130">
        <v>0</v>
      </c>
      <c r="HS199" s="130">
        <v>3.9E-2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1.38</v>
      </c>
      <c r="HZ199" s="130">
        <v>0</v>
      </c>
      <c r="IA199" s="130">
        <v>0</v>
      </c>
      <c r="IB199" s="130">
        <v>28.475999999999999</v>
      </c>
      <c r="IC199" s="130">
        <v>0</v>
      </c>
      <c r="ID199" s="130">
        <v>0</v>
      </c>
      <c r="IE199" s="130">
        <v>0.27700000000000002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25.545999999999999</v>
      </c>
      <c r="IY199" s="130">
        <v>202.25399999999999</v>
      </c>
      <c r="IZ199" s="130">
        <v>85.284999999999997</v>
      </c>
      <c r="JA199" s="130">
        <v>74.494</v>
      </c>
      <c r="JB199" s="130">
        <v>6.2880000000000003</v>
      </c>
      <c r="JC199" s="130">
        <v>242.64599999999999</v>
      </c>
      <c r="JD199" s="130">
        <v>0.46800000000000003</v>
      </c>
      <c r="JE199" s="130">
        <v>6.6619999999999999</v>
      </c>
      <c r="JF199" s="130">
        <v>474.96899999999999</v>
      </c>
      <c r="JG199" s="130">
        <v>474.96899999999999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894.995</v>
      </c>
      <c r="C201" s="130">
        <v>894.995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16.757000000000001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2.2170000000000001</v>
      </c>
      <c r="GY201" s="130">
        <v>0</v>
      </c>
      <c r="GZ201" s="130">
        <v>6.9020000000000001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.6</v>
      </c>
      <c r="HZ201" s="130">
        <v>0</v>
      </c>
      <c r="IA201" s="130">
        <v>0</v>
      </c>
      <c r="IB201" s="130">
        <v>5.2030000000000003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24.863</v>
      </c>
      <c r="IZ201" s="130">
        <v>57.737000000000002</v>
      </c>
      <c r="JA201" s="130">
        <v>673.31500000000005</v>
      </c>
      <c r="JB201" s="130">
        <v>0</v>
      </c>
      <c r="JC201" s="130">
        <v>106.364</v>
      </c>
      <c r="JD201" s="130">
        <v>0.27300000000000002</v>
      </c>
      <c r="JE201" s="130">
        <v>0.76400000000000001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886.07899999999995</v>
      </c>
      <c r="C202" s="131">
        <v>886.07899999999995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4.6550000000000002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19.036000000000001</v>
      </c>
      <c r="GY202" s="131">
        <v>0</v>
      </c>
      <c r="GZ202" s="131">
        <v>44.832999999999998</v>
      </c>
      <c r="HA202" s="131">
        <v>0</v>
      </c>
      <c r="HB202" s="131">
        <v>0</v>
      </c>
      <c r="HC202" s="131">
        <v>0</v>
      </c>
      <c r="HD202" s="131">
        <v>0</v>
      </c>
      <c r="HE202" s="131">
        <v>125.25</v>
      </c>
      <c r="HF202" s="131">
        <v>6.641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.44400000000000001</v>
      </c>
      <c r="HL202" s="131">
        <v>34.646000000000001</v>
      </c>
      <c r="HM202" s="131">
        <v>0</v>
      </c>
      <c r="HN202" s="131">
        <v>40.319000000000003</v>
      </c>
      <c r="HO202" s="131">
        <v>0</v>
      </c>
      <c r="HP202" s="131">
        <v>2.101</v>
      </c>
      <c r="HQ202" s="131">
        <v>0</v>
      </c>
      <c r="HR202" s="131">
        <v>0</v>
      </c>
      <c r="HS202" s="131">
        <v>2.7370000000000001</v>
      </c>
      <c r="HT202" s="131">
        <v>0</v>
      </c>
      <c r="HU202" s="131">
        <v>0</v>
      </c>
      <c r="HV202" s="131">
        <v>42.476999999999997</v>
      </c>
      <c r="HW202" s="131">
        <v>0</v>
      </c>
      <c r="HX202" s="131">
        <v>0</v>
      </c>
      <c r="HY202" s="131">
        <v>5.734</v>
      </c>
      <c r="HZ202" s="131">
        <v>0</v>
      </c>
      <c r="IA202" s="131">
        <v>0</v>
      </c>
      <c r="IB202" s="131">
        <v>24.135000000000002</v>
      </c>
      <c r="IC202" s="131">
        <v>0</v>
      </c>
      <c r="ID202" s="131">
        <v>0</v>
      </c>
      <c r="IE202" s="131">
        <v>3.6349999999999998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66.608000000000004</v>
      </c>
      <c r="IY202" s="131">
        <v>89.090999999999994</v>
      </c>
      <c r="IZ202" s="131">
        <v>89.248000000000005</v>
      </c>
      <c r="JA202" s="131">
        <v>113.73</v>
      </c>
      <c r="JB202" s="131">
        <v>23.477</v>
      </c>
      <c r="JC202" s="131">
        <v>65.510000000000005</v>
      </c>
      <c r="JD202" s="131">
        <v>6.3E-2</v>
      </c>
      <c r="JE202" s="131">
        <v>81.709000000000003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106.428</v>
      </c>
      <c r="C203" s="130">
        <v>105.986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11.988</v>
      </c>
      <c r="GY203" s="130">
        <v>0</v>
      </c>
      <c r="GZ203" s="130">
        <v>0.217</v>
      </c>
      <c r="HA203" s="130">
        <v>0</v>
      </c>
      <c r="HB203" s="130">
        <v>0</v>
      </c>
      <c r="HC203" s="130">
        <v>0</v>
      </c>
      <c r="HD203" s="130">
        <v>0</v>
      </c>
      <c r="HE203" s="130">
        <v>7.2489999999999997</v>
      </c>
      <c r="HF203" s="130">
        <v>2.2469999999999999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18.931000000000001</v>
      </c>
      <c r="HM203" s="130">
        <v>0</v>
      </c>
      <c r="HN203" s="130">
        <v>3.5169999999999999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3.6110000000000002</v>
      </c>
      <c r="IY203" s="130">
        <v>15.569000000000001</v>
      </c>
      <c r="IZ203" s="130">
        <v>7.9450000000000003</v>
      </c>
      <c r="JA203" s="130">
        <v>1.4219999999999999</v>
      </c>
      <c r="JB203" s="130">
        <v>0.14499999999999999</v>
      </c>
      <c r="JC203" s="130">
        <v>33.145000000000003</v>
      </c>
      <c r="JD203" s="130">
        <v>0</v>
      </c>
      <c r="JE203" s="130">
        <v>0</v>
      </c>
      <c r="JF203" s="130">
        <v>0.442</v>
      </c>
      <c r="JG203" s="130">
        <v>0.442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94.906000000000006</v>
      </c>
      <c r="C204" s="131">
        <v>94.906000000000006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6.6000000000000003E-2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2.3639999999999999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5.2519999999999998</v>
      </c>
      <c r="GY204" s="131">
        <v>0</v>
      </c>
      <c r="GZ204" s="131">
        <v>5.173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.67600000000000005</v>
      </c>
      <c r="HF204" s="131">
        <v>1.9E-2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1.2090000000000001</v>
      </c>
      <c r="HM204" s="131">
        <v>0</v>
      </c>
      <c r="HN204" s="131">
        <v>0.50900000000000001</v>
      </c>
      <c r="HO204" s="131">
        <v>0</v>
      </c>
      <c r="HP204" s="131">
        <v>0</v>
      </c>
      <c r="HQ204" s="131">
        <v>0</v>
      </c>
      <c r="HR204" s="131">
        <v>0</v>
      </c>
      <c r="HS204" s="131">
        <v>8.1000000000000003E-2</v>
      </c>
      <c r="HT204" s="131">
        <v>0</v>
      </c>
      <c r="HU204" s="131">
        <v>0</v>
      </c>
      <c r="HV204" s="131">
        <v>2.1999999999999999E-2</v>
      </c>
      <c r="HW204" s="131">
        <v>0</v>
      </c>
      <c r="HX204" s="131">
        <v>0</v>
      </c>
      <c r="HY204" s="131">
        <v>0.16900000000000001</v>
      </c>
      <c r="HZ204" s="131">
        <v>0</v>
      </c>
      <c r="IA204" s="131">
        <v>0</v>
      </c>
      <c r="IB204" s="131">
        <v>0.21199999999999999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2.0550000000000002</v>
      </c>
      <c r="IY204" s="131">
        <v>36.761000000000003</v>
      </c>
      <c r="IZ204" s="131">
        <v>10.090999999999999</v>
      </c>
      <c r="JA204" s="131">
        <v>13.833</v>
      </c>
      <c r="JB204" s="131">
        <v>0.40400000000000003</v>
      </c>
      <c r="JC204" s="131">
        <v>15.935</v>
      </c>
      <c r="JD204" s="131">
        <v>3.3000000000000002E-2</v>
      </c>
      <c r="JE204" s="131">
        <v>4.2000000000000003E-2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2452.4630000000002</v>
      </c>
      <c r="C205" s="130">
        <v>49.454999999999998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.29699999999999999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1.492</v>
      </c>
      <c r="GY205" s="130">
        <v>0</v>
      </c>
      <c r="GZ205" s="130">
        <v>0.72899999999999998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.60799999999999998</v>
      </c>
      <c r="HF205" s="130">
        <v>1E-3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1.655</v>
      </c>
      <c r="HM205" s="130">
        <v>0</v>
      </c>
      <c r="HN205" s="130">
        <v>7.3999999999999996E-2</v>
      </c>
      <c r="HO205" s="130">
        <v>0</v>
      </c>
      <c r="HP205" s="130">
        <v>0</v>
      </c>
      <c r="HQ205" s="130">
        <v>0</v>
      </c>
      <c r="HR205" s="130">
        <v>0</v>
      </c>
      <c r="HS205" s="130">
        <v>2.3E-2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.73099999999999998</v>
      </c>
      <c r="HZ205" s="130">
        <v>0</v>
      </c>
      <c r="IA205" s="130">
        <v>0</v>
      </c>
      <c r="IB205" s="130">
        <v>0.14899999999999999</v>
      </c>
      <c r="IC205" s="130">
        <v>0</v>
      </c>
      <c r="ID205" s="130">
        <v>0</v>
      </c>
      <c r="IE205" s="130">
        <v>3.0000000000000001E-3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2.4950000000000001</v>
      </c>
      <c r="IY205" s="130">
        <v>9.2279999999999998</v>
      </c>
      <c r="IZ205" s="130">
        <v>3.0830000000000002</v>
      </c>
      <c r="JA205" s="130">
        <v>5.5839999999999996</v>
      </c>
      <c r="JB205" s="130">
        <v>0.191</v>
      </c>
      <c r="JC205" s="130">
        <v>23.088000000000001</v>
      </c>
      <c r="JD205" s="130">
        <v>2.4E-2</v>
      </c>
      <c r="JE205" s="130">
        <v>0</v>
      </c>
      <c r="JF205" s="130">
        <v>2403.0079999999998</v>
      </c>
      <c r="JG205" s="130">
        <v>2403.0079999999998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1731.7249999999999</v>
      </c>
      <c r="C206" s="131">
        <v>1053.7660000000001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.83699999999999997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4.1449999999999996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182.739</v>
      </c>
      <c r="GY206" s="131">
        <v>0</v>
      </c>
      <c r="GZ206" s="131">
        <v>131.54599999999999</v>
      </c>
      <c r="HA206" s="131">
        <v>0</v>
      </c>
      <c r="HB206" s="131">
        <v>0</v>
      </c>
      <c r="HC206" s="131">
        <v>0</v>
      </c>
      <c r="HD206" s="131">
        <v>0</v>
      </c>
      <c r="HE206" s="131">
        <v>52.216000000000001</v>
      </c>
      <c r="HF206" s="131">
        <v>0.34899999999999998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80.055999999999997</v>
      </c>
      <c r="HM206" s="131">
        <v>0</v>
      </c>
      <c r="HN206" s="131">
        <v>5.0679999999999996</v>
      </c>
      <c r="HO206" s="131">
        <v>0</v>
      </c>
      <c r="HP206" s="131">
        <v>0.28799999999999998</v>
      </c>
      <c r="HQ206" s="131">
        <v>0</v>
      </c>
      <c r="HR206" s="131">
        <v>0</v>
      </c>
      <c r="HS206" s="131">
        <v>0.28000000000000003</v>
      </c>
      <c r="HT206" s="131">
        <v>0</v>
      </c>
      <c r="HU206" s="131">
        <v>0</v>
      </c>
      <c r="HV206" s="131">
        <v>121.494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14.34</v>
      </c>
      <c r="IC206" s="131">
        <v>0</v>
      </c>
      <c r="ID206" s="131">
        <v>0</v>
      </c>
      <c r="IE206" s="131">
        <v>1.409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13.032</v>
      </c>
      <c r="IY206" s="131">
        <v>78.923000000000002</v>
      </c>
      <c r="IZ206" s="131">
        <v>31.914999999999999</v>
      </c>
      <c r="JA206" s="131">
        <v>175.90799999999999</v>
      </c>
      <c r="JB206" s="131">
        <v>2.8769999999999998</v>
      </c>
      <c r="JC206" s="131">
        <v>147.61500000000001</v>
      </c>
      <c r="JD206" s="131">
        <v>0.33100000000000002</v>
      </c>
      <c r="JE206" s="131">
        <v>8.3979999999999997</v>
      </c>
      <c r="JF206" s="131">
        <v>677.95899999999995</v>
      </c>
      <c r="JG206" s="131">
        <v>677.95899999999995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103.80800000000001</v>
      </c>
      <c r="C207" s="130">
        <v>103.80800000000001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.41699999999999998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2.8250000000000002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25.28</v>
      </c>
      <c r="GY207" s="130">
        <v>0</v>
      </c>
      <c r="GZ207" s="130">
        <v>2.883</v>
      </c>
      <c r="HA207" s="130">
        <v>0</v>
      </c>
      <c r="HB207" s="130">
        <v>0</v>
      </c>
      <c r="HC207" s="130">
        <v>0</v>
      </c>
      <c r="HD207" s="130">
        <v>0</v>
      </c>
      <c r="HE207" s="130">
        <v>3.6709999999999998</v>
      </c>
      <c r="HF207" s="130">
        <v>2.4E-2</v>
      </c>
      <c r="HG207" s="130">
        <v>0</v>
      </c>
      <c r="HH207" s="130">
        <v>0</v>
      </c>
      <c r="HI207" s="130">
        <v>0</v>
      </c>
      <c r="HJ207" s="130">
        <v>0</v>
      </c>
      <c r="HK207" s="130">
        <v>3.4000000000000002E-2</v>
      </c>
      <c r="HL207" s="130">
        <v>1.901</v>
      </c>
      <c r="HM207" s="130">
        <v>0</v>
      </c>
      <c r="HN207" s="130">
        <v>1.9339999999999999</v>
      </c>
      <c r="HO207" s="130">
        <v>0</v>
      </c>
      <c r="HP207" s="130">
        <v>7.8E-2</v>
      </c>
      <c r="HQ207" s="130">
        <v>0</v>
      </c>
      <c r="HR207" s="130">
        <v>0</v>
      </c>
      <c r="HS207" s="130">
        <v>0.13200000000000001</v>
      </c>
      <c r="HT207" s="130">
        <v>0</v>
      </c>
      <c r="HU207" s="130">
        <v>0</v>
      </c>
      <c r="HV207" s="130">
        <v>0.42099999999999999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1.333</v>
      </c>
      <c r="IC207" s="130">
        <v>0</v>
      </c>
      <c r="ID207" s="130">
        <v>0</v>
      </c>
      <c r="IE207" s="130">
        <v>2.5999999999999999E-2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4.7530000000000001</v>
      </c>
      <c r="IY207" s="130">
        <v>24.376999999999999</v>
      </c>
      <c r="IZ207" s="130">
        <v>7.4039999999999999</v>
      </c>
      <c r="JA207" s="130">
        <v>14.023999999999999</v>
      </c>
      <c r="JB207" s="130">
        <v>3.4630000000000001</v>
      </c>
      <c r="JC207" s="130">
        <v>8.4629999999999992</v>
      </c>
      <c r="JD207" s="130">
        <v>0.01</v>
      </c>
      <c r="JE207" s="130">
        <v>0.35499999999999998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131.375</v>
      </c>
      <c r="C208" s="131">
        <v>131.375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.25900000000000001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2.472</v>
      </c>
      <c r="GY208" s="131">
        <v>0</v>
      </c>
      <c r="GZ208" s="131">
        <v>0.54900000000000004</v>
      </c>
      <c r="HA208" s="131">
        <v>0</v>
      </c>
      <c r="HB208" s="131">
        <v>0</v>
      </c>
      <c r="HC208" s="131">
        <v>0</v>
      </c>
      <c r="HD208" s="131">
        <v>0</v>
      </c>
      <c r="HE208" s="131">
        <v>1.3080000000000001</v>
      </c>
      <c r="HF208" s="131">
        <v>0.33600000000000002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3.0449999999999999</v>
      </c>
      <c r="HM208" s="131">
        <v>0</v>
      </c>
      <c r="HN208" s="131">
        <v>0.54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.01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.115</v>
      </c>
      <c r="HZ208" s="131">
        <v>0</v>
      </c>
      <c r="IA208" s="131">
        <v>0</v>
      </c>
      <c r="IB208" s="131">
        <v>0.159</v>
      </c>
      <c r="IC208" s="131">
        <v>0</v>
      </c>
      <c r="ID208" s="131">
        <v>0</v>
      </c>
      <c r="IE208" s="131">
        <v>1E-3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1.103</v>
      </c>
      <c r="IY208" s="131">
        <v>39.564</v>
      </c>
      <c r="IZ208" s="131">
        <v>2.72</v>
      </c>
      <c r="JA208" s="131">
        <v>37.347999999999999</v>
      </c>
      <c r="JB208" s="131">
        <v>0.13800000000000001</v>
      </c>
      <c r="JC208" s="131">
        <v>41.408000000000001</v>
      </c>
      <c r="JD208" s="131">
        <v>2.5000000000000001E-2</v>
      </c>
      <c r="JE208" s="131">
        <v>0.27500000000000002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368.11399999999998</v>
      </c>
      <c r="C209" s="130">
        <v>368.11399999999998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.11899999999999999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7.5819999999999999</v>
      </c>
      <c r="GY209" s="130">
        <v>0</v>
      </c>
      <c r="GZ209" s="130">
        <v>11.492000000000001</v>
      </c>
      <c r="HA209" s="130">
        <v>0</v>
      </c>
      <c r="HB209" s="130">
        <v>0</v>
      </c>
      <c r="HC209" s="130">
        <v>0</v>
      </c>
      <c r="HD209" s="130">
        <v>0</v>
      </c>
      <c r="HE209" s="130">
        <v>32.639000000000003</v>
      </c>
      <c r="HF209" s="130">
        <v>0.77800000000000002</v>
      </c>
      <c r="HG209" s="130">
        <v>0</v>
      </c>
      <c r="HH209" s="130">
        <v>0</v>
      </c>
      <c r="HI209" s="130">
        <v>0</v>
      </c>
      <c r="HJ209" s="130">
        <v>0</v>
      </c>
      <c r="HK209" s="130">
        <v>8.8999999999999996E-2</v>
      </c>
      <c r="HL209" s="130">
        <v>66.941000000000003</v>
      </c>
      <c r="HM209" s="130">
        <v>0</v>
      </c>
      <c r="HN209" s="130">
        <v>82.058000000000007</v>
      </c>
      <c r="HO209" s="130">
        <v>0</v>
      </c>
      <c r="HP209" s="130">
        <v>7.0000000000000007E-2</v>
      </c>
      <c r="HQ209" s="130">
        <v>0</v>
      </c>
      <c r="HR209" s="130">
        <v>0</v>
      </c>
      <c r="HS209" s="130">
        <v>0.123</v>
      </c>
      <c r="HT209" s="130">
        <v>0</v>
      </c>
      <c r="HU209" s="130">
        <v>0</v>
      </c>
      <c r="HV209" s="130">
        <v>0.878</v>
      </c>
      <c r="HW209" s="130">
        <v>0</v>
      </c>
      <c r="HX209" s="130">
        <v>0</v>
      </c>
      <c r="HY209" s="130">
        <v>2E-3</v>
      </c>
      <c r="HZ209" s="130">
        <v>0</v>
      </c>
      <c r="IA209" s="130">
        <v>0</v>
      </c>
      <c r="IB209" s="130">
        <v>4.5999999999999999E-2</v>
      </c>
      <c r="IC209" s="130">
        <v>0</v>
      </c>
      <c r="ID209" s="130">
        <v>0</v>
      </c>
      <c r="IE209" s="130">
        <v>3.0000000000000001E-3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2.0680000000000001</v>
      </c>
      <c r="IY209" s="130">
        <v>50.887999999999998</v>
      </c>
      <c r="IZ209" s="130">
        <v>38.252000000000002</v>
      </c>
      <c r="JA209" s="130">
        <v>39.185000000000002</v>
      </c>
      <c r="JB209" s="130">
        <v>1.9239999999999999</v>
      </c>
      <c r="JC209" s="130">
        <v>31.885000000000002</v>
      </c>
      <c r="JD209" s="130">
        <v>1.6E-2</v>
      </c>
      <c r="JE209" s="130">
        <v>1.0760000000000001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21.937999999999999</v>
      </c>
      <c r="C217" s="130">
        <v>5.6710000000000003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4.4370000000000003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1.0349999999999999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.124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7.4999999999999997E-2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16.266999999999999</v>
      </c>
      <c r="JG217" s="130">
        <v>16.266999999999999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5341.5010000000002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5341.5010000000002</v>
      </c>
      <c r="JG224" s="131">
        <v>5341.5010000000002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33.889000000000003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33.889000000000003</v>
      </c>
      <c r="JG225" s="130">
        <v>33.889000000000003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1485.29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1485.29</v>
      </c>
      <c r="JG226" s="131">
        <v>1485.29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1208.7090000000001</v>
      </c>
      <c r="C235" s="130">
        <v>2.3660000000000001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2.3660000000000001</v>
      </c>
      <c r="JD235" s="130">
        <v>0</v>
      </c>
      <c r="JE235" s="130">
        <v>0</v>
      </c>
      <c r="JF235" s="130">
        <v>1206.3430000000001</v>
      </c>
      <c r="JG235" s="130">
        <v>1206.3430000000001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1329.578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1329.578</v>
      </c>
      <c r="JG236" s="131">
        <v>1329.578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326.08600000000001</v>
      </c>
      <c r="C237" s="130">
        <v>96.716999999999999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6.2469999999999999</v>
      </c>
      <c r="IY237" s="130">
        <v>14.118</v>
      </c>
      <c r="IZ237" s="130">
        <v>13.42</v>
      </c>
      <c r="JA237" s="130">
        <v>18.154</v>
      </c>
      <c r="JB237" s="130">
        <v>0.66</v>
      </c>
      <c r="JC237" s="130">
        <v>43.957999999999998</v>
      </c>
      <c r="JD237" s="130">
        <v>0.16</v>
      </c>
      <c r="JE237" s="130">
        <v>0</v>
      </c>
      <c r="JF237" s="130">
        <v>229.369</v>
      </c>
      <c r="JG237" s="130">
        <v>229.369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44.201999999999998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44.201999999999998</v>
      </c>
      <c r="JG238" s="131">
        <v>44.201999999999998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2559.1840000000002</v>
      </c>
      <c r="C239" s="130">
        <v>70.415000000000006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70.415000000000006</v>
      </c>
      <c r="JD239" s="130">
        <v>0</v>
      </c>
      <c r="JE239" s="130">
        <v>0</v>
      </c>
      <c r="JF239" s="130">
        <v>2488.7689999999998</v>
      </c>
      <c r="JG239" s="130">
        <v>2488.7689999999998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5530.9570000000003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5530.9570000000003</v>
      </c>
      <c r="JG242" s="131">
        <v>5530.9570000000003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2119.9079999999999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2119.9079999999999</v>
      </c>
      <c r="JG243" s="130">
        <v>2119.9079999999999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31650.208999999999</v>
      </c>
      <c r="C244" s="131">
        <v>1770.7829999999999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14.331</v>
      </c>
      <c r="X244" s="131">
        <v>0.223</v>
      </c>
      <c r="Y244" s="131">
        <v>2.077</v>
      </c>
      <c r="Z244" s="131">
        <v>0.61299999999999999</v>
      </c>
      <c r="AA244" s="131">
        <v>6.0000000000000001E-3</v>
      </c>
      <c r="AB244" s="131">
        <v>0.371</v>
      </c>
      <c r="AC244" s="131">
        <v>0</v>
      </c>
      <c r="AD244" s="131">
        <v>0</v>
      </c>
      <c r="AE244" s="131">
        <v>11.010999999999999</v>
      </c>
      <c r="AF244" s="131">
        <v>13.352</v>
      </c>
      <c r="AG244" s="131">
        <v>5.2489999999999997</v>
      </c>
      <c r="AH244" s="131">
        <v>0.66800000000000004</v>
      </c>
      <c r="AI244" s="131">
        <v>5.1970000000000001</v>
      </c>
      <c r="AJ244" s="131">
        <v>1.8169999999999999</v>
      </c>
      <c r="AK244" s="131">
        <v>1.448</v>
      </c>
      <c r="AL244" s="131">
        <v>1.645</v>
      </c>
      <c r="AM244" s="131">
        <v>0</v>
      </c>
      <c r="AN244" s="131">
        <v>0.38800000000000001</v>
      </c>
      <c r="AO244" s="131">
        <v>4.8000000000000001E-2</v>
      </c>
      <c r="AP244" s="131">
        <v>1.4530000000000001</v>
      </c>
      <c r="AQ244" s="131">
        <v>0.505</v>
      </c>
      <c r="AR244" s="131">
        <v>0.37</v>
      </c>
      <c r="AS244" s="131">
        <v>2.8090000000000002</v>
      </c>
      <c r="AT244" s="131">
        <v>0.89200000000000002</v>
      </c>
      <c r="AU244" s="131">
        <v>9.8000000000000004E-2</v>
      </c>
      <c r="AV244" s="131">
        <v>0.84499999999999997</v>
      </c>
      <c r="AW244" s="131">
        <v>0.88500000000000001</v>
      </c>
      <c r="AX244" s="131">
        <v>1.212</v>
      </c>
      <c r="AY244" s="131">
        <v>0.33900000000000002</v>
      </c>
      <c r="AZ244" s="131">
        <v>0.16500000000000001</v>
      </c>
      <c r="BA244" s="131">
        <v>0.107</v>
      </c>
      <c r="BB244" s="131">
        <v>5.0999999999999997E-2</v>
      </c>
      <c r="BC244" s="131">
        <v>0</v>
      </c>
      <c r="BD244" s="131">
        <v>2.8000000000000001E-2</v>
      </c>
      <c r="BE244" s="131">
        <v>7.3999999999999996E-2</v>
      </c>
      <c r="BF244" s="131">
        <v>9.9000000000000005E-2</v>
      </c>
      <c r="BG244" s="131">
        <v>1.4E-2</v>
      </c>
      <c r="BH244" s="131">
        <v>0.1</v>
      </c>
      <c r="BI244" s="131">
        <v>0.13800000000000001</v>
      </c>
      <c r="BJ244" s="131">
        <v>1.2999999999999999E-2</v>
      </c>
      <c r="BK244" s="131">
        <v>0.24</v>
      </c>
      <c r="BL244" s="131">
        <v>0.26800000000000002</v>
      </c>
      <c r="BM244" s="131">
        <v>5.0000000000000001E-3</v>
      </c>
      <c r="BN244" s="131">
        <v>0.45300000000000001</v>
      </c>
      <c r="BO244" s="131">
        <v>0.88800000000000001</v>
      </c>
      <c r="BP244" s="131">
        <v>2E-3</v>
      </c>
      <c r="BQ244" s="131">
        <v>1.08</v>
      </c>
      <c r="BR244" s="131">
        <v>0.33800000000000002</v>
      </c>
      <c r="BS244" s="131">
        <v>2E-3</v>
      </c>
      <c r="BT244" s="131">
        <v>0.38</v>
      </c>
      <c r="BU244" s="131">
        <v>1.609</v>
      </c>
      <c r="BV244" s="131">
        <v>0.85799999999999998</v>
      </c>
      <c r="BW244" s="131">
        <v>0.433</v>
      </c>
      <c r="BX244" s="131">
        <v>0.45300000000000001</v>
      </c>
      <c r="BY244" s="131">
        <v>1.5880000000000001</v>
      </c>
      <c r="BZ244" s="131">
        <v>0.70399999999999996</v>
      </c>
      <c r="CA244" s="131">
        <v>0.04</v>
      </c>
      <c r="CB244" s="131">
        <v>0.16300000000000001</v>
      </c>
      <c r="CC244" s="131">
        <v>0.67400000000000004</v>
      </c>
      <c r="CD244" s="131">
        <v>0.10299999999999999</v>
      </c>
      <c r="CE244" s="131">
        <v>0.11899999999999999</v>
      </c>
      <c r="CF244" s="131">
        <v>1.21</v>
      </c>
      <c r="CG244" s="131">
        <v>0.74099999999999999</v>
      </c>
      <c r="CH244" s="131">
        <v>0.122</v>
      </c>
      <c r="CI244" s="131">
        <v>0.05</v>
      </c>
      <c r="CJ244" s="131">
        <v>0.17499999999999999</v>
      </c>
      <c r="CK244" s="131">
        <v>0.41099999999999998</v>
      </c>
      <c r="CL244" s="131">
        <v>0.19400000000000001</v>
      </c>
      <c r="CM244" s="131">
        <v>0.61299999999999999</v>
      </c>
      <c r="CN244" s="131">
        <v>0.13200000000000001</v>
      </c>
      <c r="CO244" s="131">
        <v>0.26900000000000002</v>
      </c>
      <c r="CP244" s="131">
        <v>0.28999999999999998</v>
      </c>
      <c r="CQ244" s="131">
        <v>0.251</v>
      </c>
      <c r="CR244" s="131">
        <v>0.159</v>
      </c>
      <c r="CS244" s="131">
        <v>5.8559999999999999</v>
      </c>
      <c r="CT244" s="131">
        <v>0.32300000000000001</v>
      </c>
      <c r="CU244" s="131">
        <v>2.2509999999999999</v>
      </c>
      <c r="CV244" s="131">
        <v>8.0000000000000002E-3</v>
      </c>
      <c r="CW244" s="131">
        <v>1.353</v>
      </c>
      <c r="CX244" s="131">
        <v>0.128</v>
      </c>
      <c r="CY244" s="131">
        <v>0.53300000000000003</v>
      </c>
      <c r="CZ244" s="131">
        <v>1.054</v>
      </c>
      <c r="DA244" s="131">
        <v>1.05</v>
      </c>
      <c r="DB244" s="131">
        <v>7.9000000000000001E-2</v>
      </c>
      <c r="DC244" s="131">
        <v>2.8919999999999999</v>
      </c>
      <c r="DD244" s="131">
        <v>2.5790000000000002</v>
      </c>
      <c r="DE244" s="131">
        <v>0.30499999999999999</v>
      </c>
      <c r="DF244" s="131">
        <v>0</v>
      </c>
      <c r="DG244" s="131">
        <v>5.2999999999999999E-2</v>
      </c>
      <c r="DH244" s="131">
        <v>0.23</v>
      </c>
      <c r="DI244" s="131">
        <v>1.149</v>
      </c>
      <c r="DJ244" s="131">
        <v>2.6480000000000001</v>
      </c>
      <c r="DK244" s="131">
        <v>5.6509999999999998</v>
      </c>
      <c r="DL244" s="131">
        <v>0.495</v>
      </c>
      <c r="DM244" s="131">
        <v>9.2240000000000002</v>
      </c>
      <c r="DN244" s="131">
        <v>0.65800000000000003</v>
      </c>
      <c r="DO244" s="131">
        <v>1.7999999999999999E-2</v>
      </c>
      <c r="DP244" s="131">
        <v>0.14499999999999999</v>
      </c>
      <c r="DQ244" s="131">
        <v>4.4999999999999998E-2</v>
      </c>
      <c r="DR244" s="131">
        <v>1.0620000000000001</v>
      </c>
      <c r="DS244" s="131">
        <v>0.876</v>
      </c>
      <c r="DT244" s="131">
        <v>0.313</v>
      </c>
      <c r="DU244" s="131">
        <v>0.222</v>
      </c>
      <c r="DV244" s="131">
        <v>3.4630000000000001</v>
      </c>
      <c r="DW244" s="131">
        <v>2.093</v>
      </c>
      <c r="DX244" s="131">
        <v>0</v>
      </c>
      <c r="DY244" s="131">
        <v>7.085</v>
      </c>
      <c r="DZ244" s="131">
        <v>1.24</v>
      </c>
      <c r="EA244" s="131">
        <v>0.27</v>
      </c>
      <c r="EB244" s="131">
        <v>5.0000000000000001E-3</v>
      </c>
      <c r="EC244" s="131">
        <v>0</v>
      </c>
      <c r="ED244" s="131">
        <v>19.553000000000001</v>
      </c>
      <c r="EE244" s="131">
        <v>1.742</v>
      </c>
      <c r="EF244" s="131">
        <v>15.007</v>
      </c>
      <c r="EG244" s="131">
        <v>1E-3</v>
      </c>
      <c r="EH244" s="131">
        <v>0</v>
      </c>
      <c r="EI244" s="131">
        <v>7.4999999999999997E-2</v>
      </c>
      <c r="EJ244" s="131">
        <v>0</v>
      </c>
      <c r="EK244" s="131">
        <v>0.73299999999999998</v>
      </c>
      <c r="EL244" s="131">
        <v>8.0000000000000002E-3</v>
      </c>
      <c r="EM244" s="131">
        <v>3.2000000000000001E-2</v>
      </c>
      <c r="EN244" s="131">
        <v>0</v>
      </c>
      <c r="EO244" s="131">
        <v>1E-3</v>
      </c>
      <c r="EP244" s="131">
        <v>8.5109999999999992</v>
      </c>
      <c r="EQ244" s="131">
        <v>0.154</v>
      </c>
      <c r="ER244" s="131">
        <v>7.2169999999999996</v>
      </c>
      <c r="ES244" s="131">
        <v>0.874</v>
      </c>
      <c r="ET244" s="131">
        <v>7.7439999999999998</v>
      </c>
      <c r="EU244" s="131">
        <v>5.8999999999999997E-2</v>
      </c>
      <c r="EV244" s="131">
        <v>0.248</v>
      </c>
      <c r="EW244" s="131">
        <v>5.9850000000000003</v>
      </c>
      <c r="EX244" s="131">
        <v>1.1539999999999999</v>
      </c>
      <c r="EY244" s="131">
        <v>3.7629999999999999</v>
      </c>
      <c r="EZ244" s="131">
        <v>5.21</v>
      </c>
      <c r="FA244" s="131">
        <v>0.128</v>
      </c>
      <c r="FB244" s="131">
        <v>0.58699999999999997</v>
      </c>
      <c r="FC244" s="131">
        <v>0.60099999999999998</v>
      </c>
      <c r="FD244" s="131">
        <v>8.9610000000000003</v>
      </c>
      <c r="FE244" s="131">
        <v>3.3000000000000002E-2</v>
      </c>
      <c r="FF244" s="131">
        <v>14.733000000000001</v>
      </c>
      <c r="FG244" s="131">
        <v>15.782</v>
      </c>
      <c r="FH244" s="131">
        <v>0.54800000000000004</v>
      </c>
      <c r="FI244" s="131">
        <v>2.3889999999999998</v>
      </c>
      <c r="FJ244" s="131">
        <v>0.53200000000000003</v>
      </c>
      <c r="FK244" s="131">
        <v>1.681</v>
      </c>
      <c r="FL244" s="131">
        <v>0</v>
      </c>
      <c r="FM244" s="131">
        <v>13.105</v>
      </c>
      <c r="FN244" s="131">
        <v>1.4059999999999999</v>
      </c>
      <c r="FO244" s="131">
        <v>0</v>
      </c>
      <c r="FP244" s="131">
        <v>1.3260000000000001</v>
      </c>
      <c r="FQ244" s="131">
        <v>8.6999999999999994E-2</v>
      </c>
      <c r="FR244" s="131">
        <v>2.8490000000000002</v>
      </c>
      <c r="FS244" s="131">
        <v>8.0000000000000002E-3</v>
      </c>
      <c r="FT244" s="131">
        <v>0.33300000000000002</v>
      </c>
      <c r="FU244" s="131">
        <v>0.21199999999999999</v>
      </c>
      <c r="FV244" s="131">
        <v>0.56599999999999995</v>
      </c>
      <c r="FW244" s="131">
        <v>3.52</v>
      </c>
      <c r="FX244" s="131">
        <v>0.20599999999999999</v>
      </c>
      <c r="FY244" s="131">
        <v>0.27300000000000002</v>
      </c>
      <c r="FZ244" s="131">
        <v>0.48699999999999999</v>
      </c>
      <c r="GA244" s="131">
        <v>8.0000000000000002E-3</v>
      </c>
      <c r="GB244" s="131">
        <v>3.0000000000000001E-3</v>
      </c>
      <c r="GC244" s="131">
        <v>0.93300000000000005</v>
      </c>
      <c r="GD244" s="131">
        <v>0</v>
      </c>
      <c r="GE244" s="131">
        <v>9.67</v>
      </c>
      <c r="GF244" s="131">
        <v>4.9980000000000002</v>
      </c>
      <c r="GG244" s="131">
        <v>7.6539999999999999</v>
      </c>
      <c r="GH244" s="131">
        <v>0.14099999999999999</v>
      </c>
      <c r="GI244" s="131">
        <v>0</v>
      </c>
      <c r="GJ244" s="131">
        <v>0.90500000000000003</v>
      </c>
      <c r="GK244" s="131">
        <v>17.145</v>
      </c>
      <c r="GL244" s="131">
        <v>0.95199999999999996</v>
      </c>
      <c r="GM244" s="131">
        <v>9.9000000000000005E-2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62.567999999999998</v>
      </c>
      <c r="GY244" s="131">
        <v>0</v>
      </c>
      <c r="GZ244" s="131">
        <v>60.578000000000003</v>
      </c>
      <c r="HA244" s="131">
        <v>0</v>
      </c>
      <c r="HB244" s="131">
        <v>0</v>
      </c>
      <c r="HC244" s="131">
        <v>0</v>
      </c>
      <c r="HD244" s="131">
        <v>0</v>
      </c>
      <c r="HE244" s="131">
        <v>62.764000000000003</v>
      </c>
      <c r="HF244" s="131">
        <v>0.72499999999999998</v>
      </c>
      <c r="HG244" s="131">
        <v>0</v>
      </c>
      <c r="HH244" s="131">
        <v>0</v>
      </c>
      <c r="HI244" s="131">
        <v>0</v>
      </c>
      <c r="HJ244" s="131">
        <v>0</v>
      </c>
      <c r="HK244" s="131">
        <v>7.0000000000000001E-3</v>
      </c>
      <c r="HL244" s="131">
        <v>24.847000000000001</v>
      </c>
      <c r="HM244" s="131">
        <v>0</v>
      </c>
      <c r="HN244" s="131">
        <v>7.4530000000000003</v>
      </c>
      <c r="HO244" s="131">
        <v>0</v>
      </c>
      <c r="HP244" s="131">
        <v>2E-3</v>
      </c>
      <c r="HQ244" s="131">
        <v>0</v>
      </c>
      <c r="HR244" s="131">
        <v>0</v>
      </c>
      <c r="HS244" s="131">
        <v>1.1779999999999999</v>
      </c>
      <c r="HT244" s="131">
        <v>0</v>
      </c>
      <c r="HU244" s="131">
        <v>0</v>
      </c>
      <c r="HV244" s="131">
        <v>0.22</v>
      </c>
      <c r="HW244" s="131">
        <v>0</v>
      </c>
      <c r="HX244" s="131">
        <v>0</v>
      </c>
      <c r="HY244" s="131">
        <v>1.5589999999999999</v>
      </c>
      <c r="HZ244" s="131">
        <v>0</v>
      </c>
      <c r="IA244" s="131">
        <v>0</v>
      </c>
      <c r="IB244" s="131">
        <v>7.3860000000000001</v>
      </c>
      <c r="IC244" s="131">
        <v>1E-3</v>
      </c>
      <c r="ID244" s="131">
        <v>0</v>
      </c>
      <c r="IE244" s="131">
        <v>0.36799999999999999</v>
      </c>
      <c r="IF244" s="131">
        <v>1.96</v>
      </c>
      <c r="IG244" s="131">
        <v>1E-3</v>
      </c>
      <c r="IH244" s="131">
        <v>2.1000000000000001E-2</v>
      </c>
      <c r="II244" s="131">
        <v>0</v>
      </c>
      <c r="IJ244" s="131">
        <v>0</v>
      </c>
      <c r="IK244" s="131">
        <v>0.01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1E-3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58.929000000000002</v>
      </c>
      <c r="IY244" s="131">
        <v>327.97300000000001</v>
      </c>
      <c r="IZ244" s="131">
        <v>99.224000000000004</v>
      </c>
      <c r="JA244" s="131">
        <v>515.18600000000004</v>
      </c>
      <c r="JB244" s="131">
        <v>7.9390000000000001</v>
      </c>
      <c r="JC244" s="131">
        <v>179.09800000000001</v>
      </c>
      <c r="JD244" s="131">
        <v>0.64700000000000002</v>
      </c>
      <c r="JE244" s="131">
        <v>20.192</v>
      </c>
      <c r="JF244" s="131">
        <v>29879.425999999999</v>
      </c>
      <c r="JG244" s="131">
        <v>29879.425999999999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17.972999999999999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17.972999999999999</v>
      </c>
      <c r="JG245" s="130">
        <v>17.972999999999999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239.09899999999999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239.09899999999999</v>
      </c>
      <c r="JG246" s="131">
        <v>239.09899999999999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5698.4269999999997</v>
      </c>
      <c r="C247" s="130">
        <v>563.83100000000002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1.0309999999999999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23.417000000000002</v>
      </c>
      <c r="GY247" s="130">
        <v>0</v>
      </c>
      <c r="GZ247" s="130">
        <v>3.4489999999999998</v>
      </c>
      <c r="HA247" s="130">
        <v>0</v>
      </c>
      <c r="HB247" s="130">
        <v>0</v>
      </c>
      <c r="HC247" s="130">
        <v>0</v>
      </c>
      <c r="HD247" s="130">
        <v>0</v>
      </c>
      <c r="HE247" s="130">
        <v>5.0140000000000002</v>
      </c>
      <c r="HF247" s="130">
        <v>0.38400000000000001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34.362000000000002</v>
      </c>
      <c r="HM247" s="130">
        <v>0</v>
      </c>
      <c r="HN247" s="130">
        <v>22.611000000000001</v>
      </c>
      <c r="HO247" s="130">
        <v>0</v>
      </c>
      <c r="HP247" s="130">
        <v>2.1880000000000002</v>
      </c>
      <c r="HQ247" s="130">
        <v>0</v>
      </c>
      <c r="HR247" s="130">
        <v>0</v>
      </c>
      <c r="HS247" s="130">
        <v>0.70099999999999996</v>
      </c>
      <c r="HT247" s="130">
        <v>0</v>
      </c>
      <c r="HU247" s="130">
        <v>0</v>
      </c>
      <c r="HV247" s="130">
        <v>172.167</v>
      </c>
      <c r="HW247" s="130">
        <v>0</v>
      </c>
      <c r="HX247" s="130">
        <v>0</v>
      </c>
      <c r="HY247" s="130">
        <v>0.28199999999999997</v>
      </c>
      <c r="HZ247" s="130">
        <v>0</v>
      </c>
      <c r="IA247" s="130">
        <v>0</v>
      </c>
      <c r="IB247" s="130">
        <v>9.6120000000000001</v>
      </c>
      <c r="IC247" s="130">
        <v>0</v>
      </c>
      <c r="ID247" s="130">
        <v>0</v>
      </c>
      <c r="IE247" s="130">
        <v>0.02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39.783999999999999</v>
      </c>
      <c r="IY247" s="130">
        <v>130.648</v>
      </c>
      <c r="IZ247" s="130">
        <v>16.451000000000001</v>
      </c>
      <c r="JA247" s="130">
        <v>44.737000000000002</v>
      </c>
      <c r="JB247" s="130">
        <v>1.1850000000000001</v>
      </c>
      <c r="JC247" s="130">
        <v>54.848999999999997</v>
      </c>
      <c r="JD247" s="130">
        <v>7.6999999999999999E-2</v>
      </c>
      <c r="JE247" s="130">
        <v>0.86199999999999999</v>
      </c>
      <c r="JF247" s="130">
        <v>5134.5959999999995</v>
      </c>
      <c r="JG247" s="130">
        <v>5134.5959999999995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2688.3910000000001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2688.3910000000001</v>
      </c>
      <c r="JG248" s="131">
        <v>2688.3910000000001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16158.433999999999</v>
      </c>
      <c r="C249" s="130">
        <v>514.803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1.7999999999999999E-2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15.776999999999999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25.292000000000002</v>
      </c>
      <c r="GY249" s="130">
        <v>0</v>
      </c>
      <c r="GZ249" s="130">
        <v>54.405000000000001</v>
      </c>
      <c r="HA249" s="130">
        <v>0</v>
      </c>
      <c r="HB249" s="130">
        <v>0</v>
      </c>
      <c r="HC249" s="130">
        <v>0</v>
      </c>
      <c r="HD249" s="130">
        <v>0</v>
      </c>
      <c r="HE249" s="130">
        <v>25.11</v>
      </c>
      <c r="HF249" s="130">
        <v>0.308</v>
      </c>
      <c r="HG249" s="130">
        <v>0</v>
      </c>
      <c r="HH249" s="130">
        <v>0</v>
      </c>
      <c r="HI249" s="130">
        <v>0</v>
      </c>
      <c r="HJ249" s="130">
        <v>0</v>
      </c>
      <c r="HK249" s="130">
        <v>1.7999999999999999E-2</v>
      </c>
      <c r="HL249" s="130">
        <v>15.523</v>
      </c>
      <c r="HM249" s="130">
        <v>0</v>
      </c>
      <c r="HN249" s="130">
        <v>3.4</v>
      </c>
      <c r="HO249" s="130">
        <v>0</v>
      </c>
      <c r="HP249" s="130">
        <v>2.1999999999999999E-2</v>
      </c>
      <c r="HQ249" s="130">
        <v>0</v>
      </c>
      <c r="HR249" s="130">
        <v>0</v>
      </c>
      <c r="HS249" s="130">
        <v>1.214</v>
      </c>
      <c r="HT249" s="130">
        <v>0</v>
      </c>
      <c r="HU249" s="130">
        <v>0</v>
      </c>
      <c r="HV249" s="130">
        <v>8.7999999999999995E-2</v>
      </c>
      <c r="HW249" s="130">
        <v>0</v>
      </c>
      <c r="HX249" s="130">
        <v>0</v>
      </c>
      <c r="HY249" s="130">
        <v>1.264</v>
      </c>
      <c r="HZ249" s="130">
        <v>0</v>
      </c>
      <c r="IA249" s="130">
        <v>0</v>
      </c>
      <c r="IB249" s="130">
        <v>3.6960000000000002</v>
      </c>
      <c r="IC249" s="130">
        <v>0</v>
      </c>
      <c r="ID249" s="130">
        <v>0</v>
      </c>
      <c r="IE249" s="130">
        <v>0.34100000000000003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32.173999999999999</v>
      </c>
      <c r="IY249" s="130">
        <v>69.695999999999998</v>
      </c>
      <c r="IZ249" s="130">
        <v>38.771000000000001</v>
      </c>
      <c r="JA249" s="130">
        <v>140.11500000000001</v>
      </c>
      <c r="JB249" s="130">
        <v>6.0389999999999997</v>
      </c>
      <c r="JC249" s="130">
        <v>72.028999999999996</v>
      </c>
      <c r="JD249" s="130">
        <v>7.3999999999999996E-2</v>
      </c>
      <c r="JE249" s="130">
        <v>9.4290000000000003</v>
      </c>
      <c r="JF249" s="130">
        <v>15643.630999999999</v>
      </c>
      <c r="JG249" s="130">
        <v>15643.630999999999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1390.5360000000001</v>
      </c>
      <c r="C250" s="131">
        <v>1390.5360000000001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2E-3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9.6310000000000002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37.664000000000001</v>
      </c>
      <c r="GY250" s="131">
        <v>0</v>
      </c>
      <c r="GZ250" s="131">
        <v>11.997</v>
      </c>
      <c r="HA250" s="131">
        <v>0</v>
      </c>
      <c r="HB250" s="131">
        <v>0</v>
      </c>
      <c r="HC250" s="131">
        <v>0</v>
      </c>
      <c r="HD250" s="131">
        <v>0</v>
      </c>
      <c r="HE250" s="131">
        <v>22.626000000000001</v>
      </c>
      <c r="HF250" s="131">
        <v>0.20699999999999999</v>
      </c>
      <c r="HG250" s="131">
        <v>0</v>
      </c>
      <c r="HH250" s="131">
        <v>0</v>
      </c>
      <c r="HI250" s="131">
        <v>0</v>
      </c>
      <c r="HJ250" s="131">
        <v>0</v>
      </c>
      <c r="HK250" s="131">
        <v>4.3999999999999997E-2</v>
      </c>
      <c r="HL250" s="131">
        <v>33.619999999999997</v>
      </c>
      <c r="HM250" s="131">
        <v>0</v>
      </c>
      <c r="HN250" s="131">
        <v>23.091000000000001</v>
      </c>
      <c r="HO250" s="131">
        <v>0</v>
      </c>
      <c r="HP250" s="131">
        <v>0.125</v>
      </c>
      <c r="HQ250" s="131">
        <v>0</v>
      </c>
      <c r="HR250" s="131">
        <v>0</v>
      </c>
      <c r="HS250" s="131">
        <v>0.20699999999999999</v>
      </c>
      <c r="HT250" s="131">
        <v>0</v>
      </c>
      <c r="HU250" s="131">
        <v>0</v>
      </c>
      <c r="HV250" s="131">
        <v>1.31</v>
      </c>
      <c r="HW250" s="131">
        <v>0</v>
      </c>
      <c r="HX250" s="131">
        <v>0</v>
      </c>
      <c r="HY250" s="131">
        <v>0.71799999999999997</v>
      </c>
      <c r="HZ250" s="131">
        <v>0</v>
      </c>
      <c r="IA250" s="131">
        <v>0</v>
      </c>
      <c r="IB250" s="131">
        <v>2.06</v>
      </c>
      <c r="IC250" s="131">
        <v>0</v>
      </c>
      <c r="ID250" s="131">
        <v>0</v>
      </c>
      <c r="IE250" s="131">
        <v>0.27300000000000002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19.074000000000002</v>
      </c>
      <c r="IY250" s="131">
        <v>412.89299999999997</v>
      </c>
      <c r="IZ250" s="131">
        <v>57.902000000000001</v>
      </c>
      <c r="JA250" s="131">
        <v>549</v>
      </c>
      <c r="JB250" s="131">
        <v>7.2990000000000004</v>
      </c>
      <c r="JC250" s="131">
        <v>170.233</v>
      </c>
      <c r="JD250" s="131">
        <v>8.1000000000000003E-2</v>
      </c>
      <c r="JE250" s="131">
        <v>30.478999999999999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986.529</v>
      </c>
      <c r="C251" s="130">
        <v>111.548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1E-3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1.2270000000000001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5.5449999999999999</v>
      </c>
      <c r="GY251" s="130">
        <v>0</v>
      </c>
      <c r="GZ251" s="130">
        <v>9.4019999999999992</v>
      </c>
      <c r="HA251" s="130">
        <v>0</v>
      </c>
      <c r="HB251" s="130">
        <v>0</v>
      </c>
      <c r="HC251" s="130">
        <v>0</v>
      </c>
      <c r="HD251" s="130">
        <v>0</v>
      </c>
      <c r="HE251" s="130">
        <v>13.851000000000001</v>
      </c>
      <c r="HF251" s="130">
        <v>0.27400000000000002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.17799999999999999</v>
      </c>
      <c r="HL251" s="130">
        <v>9.9380000000000006</v>
      </c>
      <c r="HM251" s="130">
        <v>0</v>
      </c>
      <c r="HN251" s="130">
        <v>18.515000000000001</v>
      </c>
      <c r="HO251" s="130">
        <v>0</v>
      </c>
      <c r="HP251" s="130">
        <v>0.128</v>
      </c>
      <c r="HQ251" s="130">
        <v>0</v>
      </c>
      <c r="HR251" s="130">
        <v>0</v>
      </c>
      <c r="HS251" s="130">
        <v>3.1E-2</v>
      </c>
      <c r="HT251" s="130">
        <v>0</v>
      </c>
      <c r="HU251" s="130">
        <v>0</v>
      </c>
      <c r="HV251" s="130">
        <v>0.03</v>
      </c>
      <c r="HW251" s="130">
        <v>0</v>
      </c>
      <c r="HX251" s="130">
        <v>0</v>
      </c>
      <c r="HY251" s="130">
        <v>0.122</v>
      </c>
      <c r="HZ251" s="130">
        <v>0</v>
      </c>
      <c r="IA251" s="130">
        <v>0</v>
      </c>
      <c r="IB251" s="130">
        <v>0.11</v>
      </c>
      <c r="IC251" s="130">
        <v>0</v>
      </c>
      <c r="ID251" s="130">
        <v>0</v>
      </c>
      <c r="IE251" s="130">
        <v>0.06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2.37</v>
      </c>
      <c r="IY251" s="130">
        <v>18.940999999999999</v>
      </c>
      <c r="IZ251" s="130">
        <v>5.1120000000000001</v>
      </c>
      <c r="JA251" s="130">
        <v>15.9</v>
      </c>
      <c r="JB251" s="130">
        <v>0.43</v>
      </c>
      <c r="JC251" s="130">
        <v>6.6449999999999996</v>
      </c>
      <c r="JD251" s="130">
        <v>0</v>
      </c>
      <c r="JE251" s="130">
        <v>2.738</v>
      </c>
      <c r="JF251" s="130">
        <v>874.98099999999999</v>
      </c>
      <c r="JG251" s="130">
        <v>874.98099999999999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156.75200000000001</v>
      </c>
      <c r="C252" s="131">
        <v>156.75200000000001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2E-3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.94399999999999995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4.8620000000000001</v>
      </c>
      <c r="GY252" s="131">
        <v>0</v>
      </c>
      <c r="GZ252" s="131">
        <v>1.84</v>
      </c>
      <c r="HA252" s="131">
        <v>0</v>
      </c>
      <c r="HB252" s="131">
        <v>0</v>
      </c>
      <c r="HC252" s="131">
        <v>0</v>
      </c>
      <c r="HD252" s="131">
        <v>0</v>
      </c>
      <c r="HE252" s="131">
        <v>5.1589999999999998</v>
      </c>
      <c r="HF252" s="131">
        <v>7.4999999999999997E-2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12.582000000000001</v>
      </c>
      <c r="HM252" s="131">
        <v>0</v>
      </c>
      <c r="HN252" s="131">
        <v>3.1579999999999999</v>
      </c>
      <c r="HO252" s="131">
        <v>0</v>
      </c>
      <c r="HP252" s="131">
        <v>7.0999999999999994E-2</v>
      </c>
      <c r="HQ252" s="131">
        <v>0</v>
      </c>
      <c r="HR252" s="131">
        <v>0</v>
      </c>
      <c r="HS252" s="131">
        <v>7.0000000000000001E-3</v>
      </c>
      <c r="HT252" s="131">
        <v>0</v>
      </c>
      <c r="HU252" s="131">
        <v>0</v>
      </c>
      <c r="HV252" s="131">
        <v>0.27900000000000003</v>
      </c>
      <c r="HW252" s="131">
        <v>0</v>
      </c>
      <c r="HX252" s="131">
        <v>0</v>
      </c>
      <c r="HY252" s="131">
        <v>0.17599999999999999</v>
      </c>
      <c r="HZ252" s="131">
        <v>0</v>
      </c>
      <c r="IA252" s="131">
        <v>0</v>
      </c>
      <c r="IB252" s="131">
        <v>0.51700000000000002</v>
      </c>
      <c r="IC252" s="131">
        <v>0</v>
      </c>
      <c r="ID252" s="131">
        <v>0</v>
      </c>
      <c r="IE252" s="131">
        <v>5.181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3.6349999999999998</v>
      </c>
      <c r="IY252" s="131">
        <v>30.792000000000002</v>
      </c>
      <c r="IZ252" s="131">
        <v>7.2839999999999998</v>
      </c>
      <c r="JA252" s="131">
        <v>63.286000000000001</v>
      </c>
      <c r="JB252" s="131">
        <v>1.2050000000000001</v>
      </c>
      <c r="JC252" s="131">
        <v>7.0860000000000003</v>
      </c>
      <c r="JD252" s="131">
        <v>2.5000000000000001E-2</v>
      </c>
      <c r="JE252" s="131">
        <v>8.5860000000000003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140.191</v>
      </c>
      <c r="C253" s="130">
        <v>140.191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3.7269999999999999</v>
      </c>
      <c r="GY253" s="130">
        <v>0</v>
      </c>
      <c r="GZ253" s="130">
        <v>0.106</v>
      </c>
      <c r="HA253" s="130">
        <v>0</v>
      </c>
      <c r="HB253" s="130">
        <v>0</v>
      </c>
      <c r="HC253" s="130">
        <v>0</v>
      </c>
      <c r="HD253" s="130">
        <v>0</v>
      </c>
      <c r="HE253" s="130">
        <v>2.2040000000000002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2.887</v>
      </c>
      <c r="IY253" s="130">
        <v>36.026000000000003</v>
      </c>
      <c r="IZ253" s="130">
        <v>5.8460000000000001</v>
      </c>
      <c r="JA253" s="130">
        <v>80.010999999999996</v>
      </c>
      <c r="JB253" s="130">
        <v>1.9850000000000001</v>
      </c>
      <c r="JC253" s="130">
        <v>0.90800000000000003</v>
      </c>
      <c r="JD253" s="130">
        <v>0</v>
      </c>
      <c r="JE253" s="130">
        <v>6.4909999999999997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1260.1880000000001</v>
      </c>
      <c r="C255" s="130">
        <v>315.38900000000001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.25600000000000001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3.6259999999999999</v>
      </c>
      <c r="GY255" s="130">
        <v>0</v>
      </c>
      <c r="GZ255" s="130">
        <v>1.43</v>
      </c>
      <c r="HA255" s="130">
        <v>0</v>
      </c>
      <c r="HB255" s="130">
        <v>0</v>
      </c>
      <c r="HC255" s="130">
        <v>0</v>
      </c>
      <c r="HD255" s="130">
        <v>0</v>
      </c>
      <c r="HE255" s="130">
        <v>22.382999999999999</v>
      </c>
      <c r="HF255" s="130">
        <v>0.10100000000000001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.08</v>
      </c>
      <c r="HL255" s="130">
        <v>90.834000000000003</v>
      </c>
      <c r="HM255" s="130">
        <v>0</v>
      </c>
      <c r="HN255" s="130">
        <v>72.531000000000006</v>
      </c>
      <c r="HO255" s="130">
        <v>0</v>
      </c>
      <c r="HP255" s="130">
        <v>2.766</v>
      </c>
      <c r="HQ255" s="130">
        <v>0</v>
      </c>
      <c r="HR255" s="130">
        <v>0</v>
      </c>
      <c r="HS255" s="130">
        <v>4.0000000000000001E-3</v>
      </c>
      <c r="HT255" s="130">
        <v>0</v>
      </c>
      <c r="HU255" s="130">
        <v>0</v>
      </c>
      <c r="HV255" s="130">
        <v>1.0329999999999999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2.1880000000000002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5.899</v>
      </c>
      <c r="IY255" s="130">
        <v>51.601999999999997</v>
      </c>
      <c r="IZ255" s="130">
        <v>13.753</v>
      </c>
      <c r="JA255" s="130">
        <v>29.373999999999999</v>
      </c>
      <c r="JB255" s="130">
        <v>1.2390000000000001</v>
      </c>
      <c r="JC255" s="130">
        <v>16.210999999999999</v>
      </c>
      <c r="JD255" s="130">
        <v>4.1000000000000002E-2</v>
      </c>
      <c r="JE255" s="130">
        <v>3.7999999999999999E-2</v>
      </c>
      <c r="JF255" s="130">
        <v>944.79899999999998</v>
      </c>
      <c r="JG255" s="130">
        <v>944.79899999999998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774.03099999999995</v>
      </c>
      <c r="C256" s="131">
        <v>0.66800000000000004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1.4E-2</v>
      </c>
      <c r="HM256" s="131">
        <v>0</v>
      </c>
      <c r="HN256" s="131">
        <v>6.0000000000000001E-3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.20499999999999999</v>
      </c>
      <c r="IY256" s="131">
        <v>0.108</v>
      </c>
      <c r="IZ256" s="131">
        <v>4.2999999999999997E-2</v>
      </c>
      <c r="JA256" s="131">
        <v>0.193</v>
      </c>
      <c r="JB256" s="131">
        <v>4.0000000000000001E-3</v>
      </c>
      <c r="JC256" s="131">
        <v>7.4999999999999997E-2</v>
      </c>
      <c r="JD256" s="131">
        <v>0</v>
      </c>
      <c r="JE256" s="131">
        <v>0.02</v>
      </c>
      <c r="JF256" s="131">
        <v>773.36300000000006</v>
      </c>
      <c r="JG256" s="131">
        <v>773.36300000000006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7411.5469999999996</v>
      </c>
      <c r="C257" s="130">
        <v>762.08900000000006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3.2490000000000001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9.6</v>
      </c>
      <c r="GY257" s="130">
        <v>0</v>
      </c>
      <c r="GZ257" s="130">
        <v>47.393999999999998</v>
      </c>
      <c r="HA257" s="130">
        <v>0</v>
      </c>
      <c r="HB257" s="130">
        <v>0</v>
      </c>
      <c r="HC257" s="130">
        <v>0</v>
      </c>
      <c r="HD257" s="130">
        <v>0</v>
      </c>
      <c r="HE257" s="130">
        <v>70.634</v>
      </c>
      <c r="HF257" s="130">
        <v>3.2040000000000002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153.99</v>
      </c>
      <c r="HM257" s="130">
        <v>0</v>
      </c>
      <c r="HN257" s="130">
        <v>23.94</v>
      </c>
      <c r="HO257" s="130">
        <v>0</v>
      </c>
      <c r="HP257" s="130">
        <v>0</v>
      </c>
      <c r="HQ257" s="130">
        <v>0</v>
      </c>
      <c r="HR257" s="130">
        <v>0</v>
      </c>
      <c r="HS257" s="130">
        <v>1.2999999999999999E-2</v>
      </c>
      <c r="HT257" s="130">
        <v>0</v>
      </c>
      <c r="HU257" s="130">
        <v>0</v>
      </c>
      <c r="HV257" s="130">
        <v>3.9820000000000002</v>
      </c>
      <c r="HW257" s="130">
        <v>0</v>
      </c>
      <c r="HX257" s="130">
        <v>0</v>
      </c>
      <c r="HY257" s="130">
        <v>3.9E-2</v>
      </c>
      <c r="HZ257" s="130">
        <v>0</v>
      </c>
      <c r="IA257" s="130">
        <v>0</v>
      </c>
      <c r="IB257" s="130">
        <v>0.26400000000000001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7.3680000000000003</v>
      </c>
      <c r="IY257" s="130">
        <v>128.21700000000001</v>
      </c>
      <c r="IZ257" s="130">
        <v>26.779</v>
      </c>
      <c r="JA257" s="130">
        <v>32.755000000000003</v>
      </c>
      <c r="JB257" s="130">
        <v>3.6360000000000001</v>
      </c>
      <c r="JC257" s="130">
        <v>246.964</v>
      </c>
      <c r="JD257" s="130">
        <v>1.7000000000000001E-2</v>
      </c>
      <c r="JE257" s="130">
        <v>4.3999999999999997E-2</v>
      </c>
      <c r="JF257" s="130">
        <v>6649.4579999999996</v>
      </c>
      <c r="JG257" s="130">
        <v>6649.4579999999996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118.264</v>
      </c>
      <c r="C258" s="131">
        <v>0.85199999999999998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3.2000000000000001E-2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1.9E-2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.16600000000000001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1.7000000000000001E-2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2.4E-2</v>
      </c>
      <c r="IY258" s="131">
        <v>0.31</v>
      </c>
      <c r="IZ258" s="131">
        <v>0.05</v>
      </c>
      <c r="JA258" s="131">
        <v>0.20699999999999999</v>
      </c>
      <c r="JB258" s="131">
        <v>6.0000000000000001E-3</v>
      </c>
      <c r="JC258" s="131">
        <v>2.1000000000000001E-2</v>
      </c>
      <c r="JD258" s="131">
        <v>0</v>
      </c>
      <c r="JE258" s="131">
        <v>0</v>
      </c>
      <c r="JF258" s="131">
        <v>117.41200000000001</v>
      </c>
      <c r="JG258" s="131">
        <v>117.41200000000001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36</v>
      </c>
      <c r="B270" s="131">
        <v>685414.33</v>
      </c>
      <c r="C270" s="131">
        <v>63516.368999999999</v>
      </c>
      <c r="D270" s="131">
        <v>100.002</v>
      </c>
      <c r="E270" s="131">
        <v>32.658999999999999</v>
      </c>
      <c r="F270" s="131">
        <v>26.888999999999999</v>
      </c>
      <c r="G270" s="131">
        <v>30.832999999999998</v>
      </c>
      <c r="H270" s="131">
        <v>82.260999999999996</v>
      </c>
      <c r="I270" s="131">
        <v>27.472000000000001</v>
      </c>
      <c r="J270" s="131">
        <v>1.708</v>
      </c>
      <c r="K270" s="131">
        <v>1.1120000000000001</v>
      </c>
      <c r="L270" s="131">
        <v>0.34599999999999997</v>
      </c>
      <c r="M270" s="131">
        <v>12.433999999999999</v>
      </c>
      <c r="N270" s="131">
        <v>5.7409999999999997</v>
      </c>
      <c r="O270" s="131">
        <v>0</v>
      </c>
      <c r="P270" s="131">
        <v>0.23599999999999999</v>
      </c>
      <c r="Q270" s="131">
        <v>14.948</v>
      </c>
      <c r="R270" s="131">
        <v>98.409000000000006</v>
      </c>
      <c r="S270" s="131">
        <v>0.33500000000000002</v>
      </c>
      <c r="T270" s="131">
        <v>4.1399999999999997</v>
      </c>
      <c r="U270" s="131">
        <v>0.10100000000000001</v>
      </c>
      <c r="V270" s="131">
        <v>1.748</v>
      </c>
      <c r="W270" s="131">
        <v>432.20600000000002</v>
      </c>
      <c r="X270" s="131">
        <v>33.136000000000003</v>
      </c>
      <c r="Y270" s="131">
        <v>197.92599999999999</v>
      </c>
      <c r="Z270" s="131">
        <v>194.53</v>
      </c>
      <c r="AA270" s="131">
        <v>506.31700000000001</v>
      </c>
      <c r="AB270" s="131">
        <v>2139.5889999999999</v>
      </c>
      <c r="AC270" s="131">
        <v>42.764000000000003</v>
      </c>
      <c r="AD270" s="131">
        <v>2.214</v>
      </c>
      <c r="AE270" s="131">
        <v>465.185</v>
      </c>
      <c r="AF270" s="131">
        <v>222.667</v>
      </c>
      <c r="AG270" s="131">
        <v>77.363</v>
      </c>
      <c r="AH270" s="131">
        <v>31.635000000000002</v>
      </c>
      <c r="AI270" s="131">
        <v>43.652999999999999</v>
      </c>
      <c r="AJ270" s="131">
        <v>16.289000000000001</v>
      </c>
      <c r="AK270" s="131">
        <v>26.173999999999999</v>
      </c>
      <c r="AL270" s="131">
        <v>108.256</v>
      </c>
      <c r="AM270" s="131">
        <v>30.288</v>
      </c>
      <c r="AN270" s="131">
        <v>61.639000000000003</v>
      </c>
      <c r="AO270" s="131">
        <v>21.477</v>
      </c>
      <c r="AP270" s="131">
        <v>42.39</v>
      </c>
      <c r="AQ270" s="131">
        <v>27.381</v>
      </c>
      <c r="AR270" s="131">
        <v>24.013000000000002</v>
      </c>
      <c r="AS270" s="131">
        <v>40.017000000000003</v>
      </c>
      <c r="AT270" s="131">
        <v>62.564999999999998</v>
      </c>
      <c r="AU270" s="131">
        <v>7.58</v>
      </c>
      <c r="AV270" s="131">
        <v>98.623999999999995</v>
      </c>
      <c r="AW270" s="131">
        <v>28.355</v>
      </c>
      <c r="AX270" s="131">
        <v>474.31099999999998</v>
      </c>
      <c r="AY270" s="131">
        <v>23.952000000000002</v>
      </c>
      <c r="AZ270" s="131">
        <v>5.1589999999999998</v>
      </c>
      <c r="BA270" s="131">
        <v>8.4030000000000005</v>
      </c>
      <c r="BB270" s="131">
        <v>2.9009999999999998</v>
      </c>
      <c r="BC270" s="131">
        <v>2.3210000000000002</v>
      </c>
      <c r="BD270" s="131">
        <v>2.8039999999999998</v>
      </c>
      <c r="BE270" s="131">
        <v>5.3959999999999999</v>
      </c>
      <c r="BF270" s="131">
        <v>33.168999999999997</v>
      </c>
      <c r="BG270" s="131">
        <v>1.4770000000000001</v>
      </c>
      <c r="BH270" s="131">
        <v>3.3410000000000002</v>
      </c>
      <c r="BI270" s="131">
        <v>7.79</v>
      </c>
      <c r="BJ270" s="131">
        <v>1.4730000000000001</v>
      </c>
      <c r="BK270" s="131">
        <v>33.509</v>
      </c>
      <c r="BL270" s="131">
        <v>2.698</v>
      </c>
      <c r="BM270" s="131">
        <v>12.69</v>
      </c>
      <c r="BN270" s="131">
        <v>31.364999999999998</v>
      </c>
      <c r="BO270" s="131">
        <v>25.172999999999998</v>
      </c>
      <c r="BP270" s="131">
        <v>22.39</v>
      </c>
      <c r="BQ270" s="131">
        <v>176.27600000000001</v>
      </c>
      <c r="BR270" s="131">
        <v>891.35299999999995</v>
      </c>
      <c r="BS270" s="131">
        <v>15.369</v>
      </c>
      <c r="BT270" s="131">
        <v>28.765999999999998</v>
      </c>
      <c r="BU270" s="131">
        <v>45.58</v>
      </c>
      <c r="BV270" s="131">
        <v>21.853000000000002</v>
      </c>
      <c r="BW270" s="131">
        <v>65.322999999999993</v>
      </c>
      <c r="BX270" s="131">
        <v>14.712999999999999</v>
      </c>
      <c r="BY270" s="131">
        <v>43.895000000000003</v>
      </c>
      <c r="BZ270" s="131">
        <v>19.202000000000002</v>
      </c>
      <c r="CA270" s="131">
        <v>21.283999999999999</v>
      </c>
      <c r="CB270" s="131">
        <v>10.63</v>
      </c>
      <c r="CC270" s="131">
        <v>47.515999999999998</v>
      </c>
      <c r="CD270" s="131">
        <v>8.2560000000000002</v>
      </c>
      <c r="CE270" s="131">
        <v>7.6890000000000001</v>
      </c>
      <c r="CF270" s="131">
        <v>88.77</v>
      </c>
      <c r="CG270" s="131">
        <v>55.610999999999997</v>
      </c>
      <c r="CH270" s="131">
        <v>2.8759999999999999</v>
      </c>
      <c r="CI270" s="131">
        <v>21.396000000000001</v>
      </c>
      <c r="CJ270" s="131">
        <v>6.1239999999999997</v>
      </c>
      <c r="CK270" s="131">
        <v>3.9990000000000001</v>
      </c>
      <c r="CL270" s="131">
        <v>5.2750000000000004</v>
      </c>
      <c r="CM270" s="131">
        <v>45.914000000000001</v>
      </c>
      <c r="CN270" s="131">
        <v>12.170999999999999</v>
      </c>
      <c r="CO270" s="131">
        <v>5.6740000000000004</v>
      </c>
      <c r="CP270" s="131">
        <v>6.06</v>
      </c>
      <c r="CQ270" s="131">
        <v>17.843</v>
      </c>
      <c r="CR270" s="131">
        <v>7.4930000000000003</v>
      </c>
      <c r="CS270" s="131">
        <v>27.931000000000001</v>
      </c>
      <c r="CT270" s="131">
        <v>10.509</v>
      </c>
      <c r="CU270" s="131">
        <v>8.4510000000000005</v>
      </c>
      <c r="CV270" s="131">
        <v>3.0470000000000002</v>
      </c>
      <c r="CW270" s="131">
        <v>18.963000000000001</v>
      </c>
      <c r="CX270" s="131">
        <v>1.8280000000000001</v>
      </c>
      <c r="CY270" s="131">
        <v>11.010999999999999</v>
      </c>
      <c r="CZ270" s="131">
        <v>15.81</v>
      </c>
      <c r="DA270" s="131">
        <v>18.648</v>
      </c>
      <c r="DB270" s="131">
        <v>29.516999999999999</v>
      </c>
      <c r="DC270" s="131">
        <v>57.216000000000001</v>
      </c>
      <c r="DD270" s="131">
        <v>90.813999999999993</v>
      </c>
      <c r="DE270" s="131">
        <v>6.3289999999999997</v>
      </c>
      <c r="DF270" s="131">
        <v>1.133</v>
      </c>
      <c r="DG270" s="131">
        <v>9.7919999999999998</v>
      </c>
      <c r="DH270" s="131">
        <v>18.315999999999999</v>
      </c>
      <c r="DI270" s="131">
        <v>29.286000000000001</v>
      </c>
      <c r="DJ270" s="131">
        <v>24.193000000000001</v>
      </c>
      <c r="DK270" s="131">
        <v>26.181000000000001</v>
      </c>
      <c r="DL270" s="131">
        <v>8.6199999999999992</v>
      </c>
      <c r="DM270" s="131">
        <v>242.76400000000001</v>
      </c>
      <c r="DN270" s="131">
        <v>9.593</v>
      </c>
      <c r="DO270" s="131">
        <v>4.1820000000000004</v>
      </c>
      <c r="DP270" s="131">
        <v>2.121</v>
      </c>
      <c r="DQ270" s="131">
        <v>7.016</v>
      </c>
      <c r="DR270" s="131">
        <v>22.013000000000002</v>
      </c>
      <c r="DS270" s="131">
        <v>7.8209999999999997</v>
      </c>
      <c r="DT270" s="131">
        <v>5.2329999999999997</v>
      </c>
      <c r="DU270" s="131">
        <v>26.603999999999999</v>
      </c>
      <c r="DV270" s="131">
        <v>44.546999999999997</v>
      </c>
      <c r="DW270" s="131">
        <v>492.37599999999998</v>
      </c>
      <c r="DX270" s="131">
        <v>648.49800000000005</v>
      </c>
      <c r="DY270" s="131">
        <v>885.17</v>
      </c>
      <c r="DZ270" s="131">
        <v>33.9</v>
      </c>
      <c r="EA270" s="131">
        <v>202.70099999999999</v>
      </c>
      <c r="EB270" s="131">
        <v>22.922000000000001</v>
      </c>
      <c r="EC270" s="131">
        <v>3.7749999999999999</v>
      </c>
      <c r="ED270" s="131">
        <v>2356.9659999999999</v>
      </c>
      <c r="EE270" s="131">
        <v>576.53800000000001</v>
      </c>
      <c r="EF270" s="131">
        <v>1618.413</v>
      </c>
      <c r="EG270" s="131">
        <v>998.32100000000003</v>
      </c>
      <c r="EH270" s="131">
        <v>32.374000000000002</v>
      </c>
      <c r="EI270" s="131">
        <v>16.193999999999999</v>
      </c>
      <c r="EJ270" s="131">
        <v>15.834</v>
      </c>
      <c r="EK270" s="131">
        <v>2.839</v>
      </c>
      <c r="EL270" s="131">
        <v>1.3740000000000001</v>
      </c>
      <c r="EM270" s="131">
        <v>10.334</v>
      </c>
      <c r="EN270" s="131">
        <v>4.49</v>
      </c>
      <c r="EO270" s="131">
        <v>0.01</v>
      </c>
      <c r="EP270" s="131">
        <v>24.558</v>
      </c>
      <c r="EQ270" s="131">
        <v>0.39800000000000002</v>
      </c>
      <c r="ER270" s="131">
        <v>15.505000000000001</v>
      </c>
      <c r="ES270" s="131">
        <v>12.733000000000001</v>
      </c>
      <c r="ET270" s="131">
        <v>40.689</v>
      </c>
      <c r="EU270" s="131">
        <v>0.69199999999999995</v>
      </c>
      <c r="EV270" s="131">
        <v>3.3220000000000001</v>
      </c>
      <c r="EW270" s="131">
        <v>117.384</v>
      </c>
      <c r="EX270" s="131">
        <v>7.11</v>
      </c>
      <c r="EY270" s="131">
        <v>45.832000000000001</v>
      </c>
      <c r="EZ270" s="131">
        <v>29.792999999999999</v>
      </c>
      <c r="FA270" s="131">
        <v>0.65200000000000002</v>
      </c>
      <c r="FB270" s="131">
        <v>12.952999999999999</v>
      </c>
      <c r="FC270" s="131">
        <v>1.706</v>
      </c>
      <c r="FD270" s="131">
        <v>39.518000000000001</v>
      </c>
      <c r="FE270" s="131">
        <v>0.48299999999999998</v>
      </c>
      <c r="FF270" s="131">
        <v>193.41200000000001</v>
      </c>
      <c r="FG270" s="131">
        <v>109.294</v>
      </c>
      <c r="FH270" s="131">
        <v>1.833</v>
      </c>
      <c r="FI270" s="131">
        <v>11.677</v>
      </c>
      <c r="FJ270" s="131">
        <v>4.375</v>
      </c>
      <c r="FK270" s="131">
        <v>6.91</v>
      </c>
      <c r="FL270" s="131">
        <v>0.70299999999999996</v>
      </c>
      <c r="FM270" s="131">
        <v>92.8</v>
      </c>
      <c r="FN270" s="131">
        <v>21.212</v>
      </c>
      <c r="FO270" s="131">
        <v>42.143000000000001</v>
      </c>
      <c r="FP270" s="131">
        <v>44.911000000000001</v>
      </c>
      <c r="FQ270" s="131">
        <v>2.722</v>
      </c>
      <c r="FR270" s="131">
        <v>10.673</v>
      </c>
      <c r="FS270" s="131">
        <v>0.13600000000000001</v>
      </c>
      <c r="FT270" s="131">
        <v>5.6050000000000004</v>
      </c>
      <c r="FU270" s="131">
        <v>86.787000000000006</v>
      </c>
      <c r="FV270" s="131">
        <v>11.143000000000001</v>
      </c>
      <c r="FW270" s="131">
        <v>238.03800000000001</v>
      </c>
      <c r="FX270" s="131">
        <v>14.742000000000001</v>
      </c>
      <c r="FY270" s="131">
        <v>10.345000000000001</v>
      </c>
      <c r="FZ270" s="131">
        <v>8.3460000000000001</v>
      </c>
      <c r="GA270" s="131">
        <v>8.0210000000000008</v>
      </c>
      <c r="GB270" s="131">
        <v>1.5469999999999999</v>
      </c>
      <c r="GC270" s="131">
        <v>25.228999999999999</v>
      </c>
      <c r="GD270" s="131">
        <v>0.54100000000000004</v>
      </c>
      <c r="GE270" s="131">
        <v>50.762999999999998</v>
      </c>
      <c r="GF270" s="131">
        <v>176.036</v>
      </c>
      <c r="GG270" s="131">
        <v>54.356000000000002</v>
      </c>
      <c r="GH270" s="131">
        <v>9.3729999999999993</v>
      </c>
      <c r="GI270" s="131">
        <v>9.1189999999999998</v>
      </c>
      <c r="GJ270" s="131">
        <v>24.89</v>
      </c>
      <c r="GK270" s="131">
        <v>578.73599999999999</v>
      </c>
      <c r="GL270" s="131">
        <v>38.229999999999997</v>
      </c>
      <c r="GM270" s="131">
        <v>9.891</v>
      </c>
      <c r="GN270" s="131">
        <v>80.641999999999996</v>
      </c>
      <c r="GO270" s="131">
        <v>80.718000000000004</v>
      </c>
      <c r="GP270" s="131">
        <v>4.085</v>
      </c>
      <c r="GQ270" s="131">
        <v>33.439</v>
      </c>
      <c r="GR270" s="131">
        <v>22.677</v>
      </c>
      <c r="GS270" s="131">
        <v>14.579000000000001</v>
      </c>
      <c r="GT270" s="131">
        <v>75.709000000000003</v>
      </c>
      <c r="GU270" s="131">
        <v>6.6139999999999999</v>
      </c>
      <c r="GV270" s="131">
        <v>5.1210000000000004</v>
      </c>
      <c r="GW270" s="131">
        <v>10.135</v>
      </c>
      <c r="GX270" s="131">
        <v>2392.7150000000001</v>
      </c>
      <c r="GY270" s="131">
        <v>0.51800000000000002</v>
      </c>
      <c r="GZ270" s="131">
        <v>1720.7829999999999</v>
      </c>
      <c r="HA270" s="131">
        <v>1.98</v>
      </c>
      <c r="HB270" s="131">
        <v>0.72199999999999998</v>
      </c>
      <c r="HC270" s="131">
        <v>5.2190000000000003</v>
      </c>
      <c r="HD270" s="131">
        <v>0.307</v>
      </c>
      <c r="HE270" s="131">
        <v>3022.933</v>
      </c>
      <c r="HF270" s="131">
        <v>90.31</v>
      </c>
      <c r="HG270" s="131">
        <v>4.0410000000000004</v>
      </c>
      <c r="HH270" s="131">
        <v>1.1759999999999999</v>
      </c>
      <c r="HI270" s="131">
        <v>7.8479999999999999</v>
      </c>
      <c r="HJ270" s="131">
        <v>0.11600000000000001</v>
      </c>
      <c r="HK270" s="131">
        <v>4.5949999999999998</v>
      </c>
      <c r="HL270" s="131">
        <v>3363.5619999999999</v>
      </c>
      <c r="HM270" s="131">
        <v>0.11600000000000001</v>
      </c>
      <c r="HN270" s="131">
        <v>1267.5229999999999</v>
      </c>
      <c r="HO270" s="131">
        <v>8.2000000000000003E-2</v>
      </c>
      <c r="HP270" s="131">
        <v>12.98</v>
      </c>
      <c r="HQ270" s="131">
        <v>0.65400000000000003</v>
      </c>
      <c r="HR270" s="131">
        <v>1.04</v>
      </c>
      <c r="HS270" s="131">
        <v>35.47</v>
      </c>
      <c r="HT270" s="131">
        <v>1.0029999999999999</v>
      </c>
      <c r="HU270" s="131">
        <v>0.158</v>
      </c>
      <c r="HV270" s="131">
        <v>552.53499999999997</v>
      </c>
      <c r="HW270" s="131">
        <v>0.93700000000000006</v>
      </c>
      <c r="HX270" s="131">
        <v>1.59</v>
      </c>
      <c r="HY270" s="131">
        <v>65.888000000000005</v>
      </c>
      <c r="HZ270" s="131">
        <v>0.25600000000000001</v>
      </c>
      <c r="IA270" s="131">
        <v>0.13400000000000001</v>
      </c>
      <c r="IB270" s="131">
        <v>204.36500000000001</v>
      </c>
      <c r="IC270" s="131">
        <v>1.401</v>
      </c>
      <c r="ID270" s="131">
        <v>17.440999999999999</v>
      </c>
      <c r="IE270" s="131">
        <v>59.158000000000001</v>
      </c>
      <c r="IF270" s="131">
        <v>52.128999999999998</v>
      </c>
      <c r="IG270" s="131">
        <v>0.113</v>
      </c>
      <c r="IH270" s="131">
        <v>0.93500000000000005</v>
      </c>
      <c r="II270" s="131">
        <v>103.913</v>
      </c>
      <c r="IJ270" s="131">
        <v>157.148</v>
      </c>
      <c r="IK270" s="131">
        <v>1059.9590000000001</v>
      </c>
      <c r="IL270" s="131">
        <v>78.054000000000002</v>
      </c>
      <c r="IM270" s="131">
        <v>10.811999999999999</v>
      </c>
      <c r="IN270" s="131">
        <v>25.815000000000001</v>
      </c>
      <c r="IO270" s="131">
        <v>46.015000000000001</v>
      </c>
      <c r="IP270" s="131">
        <v>18.707999999999998</v>
      </c>
      <c r="IQ270" s="131">
        <v>10.265000000000001</v>
      </c>
      <c r="IR270" s="131">
        <v>37.555999999999997</v>
      </c>
      <c r="IS270" s="131">
        <v>13.747999999999999</v>
      </c>
      <c r="IT270" s="131">
        <v>0.92</v>
      </c>
      <c r="IU270" s="131">
        <v>65.418000000000006</v>
      </c>
      <c r="IV270" s="131">
        <v>20.274999999999999</v>
      </c>
      <c r="IW270" s="131">
        <v>0</v>
      </c>
      <c r="IX270" s="131">
        <v>1625.6769999999999</v>
      </c>
      <c r="IY270" s="131">
        <v>10030.128000000001</v>
      </c>
      <c r="IZ270" s="131">
        <v>3295.549</v>
      </c>
      <c r="JA270" s="131">
        <v>8097.683</v>
      </c>
      <c r="JB270" s="131">
        <v>307.72199999999998</v>
      </c>
      <c r="JC270" s="131">
        <v>5578.0919999999996</v>
      </c>
      <c r="JD270" s="131">
        <v>17.760999999999999</v>
      </c>
      <c r="JE270" s="131">
        <v>895.47400000000005</v>
      </c>
      <c r="JF270" s="131">
        <v>621897.96100000001</v>
      </c>
      <c r="JG270" s="131">
        <v>606982.52800000005</v>
      </c>
      <c r="JH270" s="131">
        <v>0</v>
      </c>
      <c r="JI270" s="131">
        <v>14914.866</v>
      </c>
      <c r="JJ270" s="131">
        <v>0</v>
      </c>
      <c r="JK270" s="131">
        <v>0.56699999999999995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545</v>
      </c>
    </row>
    <row r="277" spans="1:1">
      <c r="A277" s="76" t="s">
        <v>546</v>
      </c>
    </row>
    <row r="278" spans="1:1">
      <c r="A278" s="76" t="s">
        <v>547</v>
      </c>
    </row>
    <row r="279" spans="1:1">
      <c r="A279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4"/>
  </sheetPr>
  <dimension ref="A1:JL279"/>
  <sheetViews>
    <sheetView workbookViewId="0">
      <pane xSplit="1" ySplit="7" topLeftCell="B247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6" outlineLevelCol="1"/>
  <cols>
    <col min="1" max="1" width="30.6640625" customWidth="1"/>
    <col min="2" max="2" width="14.5" customWidth="1"/>
    <col min="3" max="3" width="10.164062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72" t="s">
        <v>540</v>
      </c>
    </row>
    <row r="2" spans="1:272">
      <c r="A2" t="s">
        <v>963</v>
      </c>
    </row>
    <row r="3" spans="1:272">
      <c r="A3" t="s">
        <v>542</v>
      </c>
    </row>
    <row r="5" spans="1:272" ht="43" customHeight="1">
      <c r="A5" s="504" t="s">
        <v>0</v>
      </c>
      <c r="B5" s="504" t="s">
        <v>964</v>
      </c>
      <c r="C5" s="506" t="s">
        <v>685</v>
      </c>
      <c r="D5" s="507"/>
      <c r="E5" s="507"/>
      <c r="F5" s="507"/>
      <c r="G5" s="507"/>
      <c r="H5" s="507"/>
      <c r="I5" s="507"/>
      <c r="J5" s="507"/>
      <c r="K5" s="507"/>
      <c r="L5" s="507"/>
      <c r="M5" s="507"/>
      <c r="N5" s="507"/>
      <c r="O5" s="507"/>
      <c r="P5" s="507"/>
      <c r="Q5" s="507"/>
      <c r="R5" s="507"/>
      <c r="S5" s="507"/>
      <c r="T5" s="507"/>
      <c r="U5" s="507"/>
      <c r="V5" s="507"/>
      <c r="W5" s="507"/>
      <c r="X5" s="507"/>
      <c r="Y5" s="507"/>
      <c r="Z5" s="507"/>
      <c r="AA5" s="507"/>
      <c r="AB5" s="507"/>
      <c r="AC5" s="507"/>
      <c r="AD5" s="507"/>
      <c r="AE5" s="507"/>
      <c r="AF5" s="507"/>
      <c r="AG5" s="507"/>
      <c r="AH5" s="507"/>
      <c r="AI5" s="507"/>
      <c r="AJ5" s="507"/>
      <c r="AK5" s="507"/>
      <c r="AL5" s="507"/>
      <c r="AM5" s="507"/>
      <c r="AN5" s="507"/>
      <c r="AO5" s="507"/>
      <c r="AP5" s="507"/>
      <c r="AQ5" s="507"/>
      <c r="AR5" s="507"/>
      <c r="AS5" s="507"/>
      <c r="AT5" s="507"/>
      <c r="AU5" s="507"/>
      <c r="AV5" s="507"/>
      <c r="AW5" s="507"/>
      <c r="AX5" s="507"/>
      <c r="AY5" s="507"/>
      <c r="AZ5" s="507"/>
      <c r="BA5" s="507"/>
      <c r="BB5" s="507"/>
      <c r="BC5" s="507"/>
      <c r="BD5" s="507"/>
      <c r="BE5" s="507"/>
      <c r="BF5" s="507"/>
      <c r="BG5" s="507"/>
      <c r="BH5" s="507"/>
      <c r="BI5" s="507"/>
      <c r="BJ5" s="507"/>
      <c r="BK5" s="507"/>
      <c r="BL5" s="507"/>
      <c r="BM5" s="507"/>
      <c r="BN5" s="507"/>
      <c r="BO5" s="507"/>
      <c r="BP5" s="507"/>
      <c r="BQ5" s="507"/>
      <c r="BR5" s="507"/>
      <c r="BS5" s="507"/>
      <c r="BT5" s="507"/>
      <c r="BU5" s="507"/>
      <c r="BV5" s="507"/>
      <c r="BW5" s="507"/>
      <c r="BX5" s="507"/>
      <c r="BY5" s="507"/>
      <c r="BZ5" s="507"/>
      <c r="CA5" s="507"/>
      <c r="CB5" s="507"/>
      <c r="CC5" s="507"/>
      <c r="CD5" s="507"/>
      <c r="CE5" s="507"/>
      <c r="CF5" s="507"/>
      <c r="CG5" s="507"/>
      <c r="CH5" s="507"/>
      <c r="CI5" s="507"/>
      <c r="CJ5" s="507"/>
      <c r="CK5" s="507"/>
      <c r="CL5" s="507"/>
      <c r="CM5" s="507"/>
      <c r="CN5" s="507"/>
      <c r="CO5" s="507"/>
      <c r="CP5" s="507"/>
      <c r="CQ5" s="507"/>
      <c r="CR5" s="507"/>
      <c r="CS5" s="507"/>
      <c r="CT5" s="507"/>
      <c r="CU5" s="507"/>
      <c r="CV5" s="507"/>
      <c r="CW5" s="507"/>
      <c r="CX5" s="507"/>
      <c r="CY5" s="507"/>
      <c r="CZ5" s="507"/>
      <c r="DA5" s="507"/>
      <c r="DB5" s="507"/>
      <c r="DC5" s="507"/>
      <c r="DD5" s="507"/>
      <c r="DE5" s="507"/>
      <c r="DF5" s="507"/>
      <c r="DG5" s="507"/>
      <c r="DH5" s="507"/>
      <c r="DI5" s="507"/>
      <c r="DJ5" s="507"/>
      <c r="DK5" s="507"/>
      <c r="DL5" s="507"/>
      <c r="DM5" s="507"/>
      <c r="DN5" s="507"/>
      <c r="DO5" s="507"/>
      <c r="DP5" s="507"/>
      <c r="DQ5" s="507"/>
      <c r="DR5" s="507"/>
      <c r="DS5" s="507"/>
      <c r="DT5" s="507"/>
      <c r="DU5" s="507"/>
      <c r="DV5" s="507"/>
      <c r="DW5" s="507"/>
      <c r="DX5" s="507"/>
      <c r="DY5" s="507"/>
      <c r="DZ5" s="507"/>
      <c r="EA5" s="507"/>
      <c r="EB5" s="507"/>
      <c r="EC5" s="507"/>
      <c r="ED5" s="507"/>
      <c r="EE5" s="507"/>
      <c r="EF5" s="507"/>
      <c r="EG5" s="507"/>
      <c r="EH5" s="507"/>
      <c r="EI5" s="507"/>
      <c r="EJ5" s="507"/>
      <c r="EK5" s="507"/>
      <c r="EL5" s="507"/>
      <c r="EM5" s="507"/>
      <c r="EN5" s="507"/>
      <c r="EO5" s="507"/>
      <c r="EP5" s="507"/>
      <c r="EQ5" s="507"/>
      <c r="ER5" s="507"/>
      <c r="ES5" s="507"/>
      <c r="ET5" s="507"/>
      <c r="EU5" s="507"/>
      <c r="EV5" s="507"/>
      <c r="EW5" s="507"/>
      <c r="EX5" s="507"/>
      <c r="EY5" s="507"/>
      <c r="EZ5" s="507"/>
      <c r="FA5" s="507"/>
      <c r="FB5" s="507"/>
      <c r="FC5" s="507"/>
      <c r="FD5" s="507"/>
      <c r="FE5" s="507"/>
      <c r="FF5" s="507"/>
      <c r="FG5" s="507"/>
      <c r="FH5" s="507"/>
      <c r="FI5" s="507"/>
      <c r="FJ5" s="507"/>
      <c r="FK5" s="507"/>
      <c r="FL5" s="507"/>
      <c r="FM5" s="507"/>
      <c r="FN5" s="507"/>
      <c r="FO5" s="507"/>
      <c r="FP5" s="507"/>
      <c r="FQ5" s="507"/>
      <c r="FR5" s="507"/>
      <c r="FS5" s="507"/>
      <c r="FT5" s="507"/>
      <c r="FU5" s="507"/>
      <c r="FV5" s="507"/>
      <c r="FW5" s="507"/>
      <c r="FX5" s="507"/>
      <c r="FY5" s="507"/>
      <c r="FZ5" s="507"/>
      <c r="GA5" s="507"/>
      <c r="GB5" s="507"/>
      <c r="GC5" s="507"/>
      <c r="GD5" s="507"/>
      <c r="GE5" s="507"/>
      <c r="GF5" s="507"/>
      <c r="GG5" s="507"/>
      <c r="GH5" s="507"/>
      <c r="GI5" s="507"/>
      <c r="GJ5" s="507"/>
      <c r="GK5" s="507"/>
      <c r="GL5" s="507"/>
      <c r="GM5" s="507"/>
      <c r="GN5" s="507"/>
      <c r="GO5" s="507"/>
      <c r="GP5" s="507"/>
      <c r="GQ5" s="507"/>
      <c r="GR5" s="507"/>
      <c r="GS5" s="507"/>
      <c r="GT5" s="507"/>
      <c r="GU5" s="507"/>
      <c r="GV5" s="507"/>
      <c r="GW5" s="507"/>
      <c r="GX5" s="507"/>
      <c r="GY5" s="507"/>
      <c r="GZ5" s="507"/>
      <c r="HA5" s="507"/>
      <c r="HB5" s="507"/>
      <c r="HC5" s="507"/>
      <c r="HD5" s="507"/>
      <c r="HE5" s="507"/>
      <c r="HF5" s="507"/>
      <c r="HG5" s="507"/>
      <c r="HH5" s="507"/>
      <c r="HI5" s="507"/>
      <c r="HJ5" s="507"/>
      <c r="HK5" s="507"/>
      <c r="HL5" s="507"/>
      <c r="HM5" s="507"/>
      <c r="HN5" s="507"/>
      <c r="HO5" s="507"/>
      <c r="HP5" s="507"/>
      <c r="HQ5" s="507"/>
      <c r="HR5" s="507"/>
      <c r="HS5" s="507"/>
      <c r="HT5" s="507"/>
      <c r="HU5" s="507"/>
      <c r="HV5" s="507"/>
      <c r="HW5" s="507"/>
      <c r="HX5" s="507"/>
      <c r="HY5" s="507"/>
      <c r="HZ5" s="507"/>
      <c r="IA5" s="507"/>
      <c r="IB5" s="507"/>
      <c r="IC5" s="507"/>
      <c r="ID5" s="507"/>
      <c r="IE5" s="507"/>
      <c r="IF5" s="507"/>
      <c r="IG5" s="507"/>
      <c r="IH5" s="507"/>
      <c r="II5" s="507"/>
      <c r="IJ5" s="507"/>
      <c r="IK5" s="507"/>
      <c r="IL5" s="507"/>
      <c r="IM5" s="507"/>
      <c r="IN5" s="507"/>
      <c r="IO5" s="507"/>
      <c r="IP5" s="507"/>
      <c r="IQ5" s="507"/>
      <c r="IR5" s="507"/>
      <c r="IS5" s="507"/>
      <c r="IT5" s="507"/>
      <c r="IU5" s="507"/>
      <c r="IV5" s="507"/>
      <c r="IW5" s="507"/>
      <c r="IX5" s="507"/>
      <c r="IY5" s="507"/>
      <c r="IZ5" s="507"/>
      <c r="JA5" s="507"/>
      <c r="JB5" s="507"/>
      <c r="JC5" s="507"/>
      <c r="JD5" s="507"/>
      <c r="JE5" s="507"/>
      <c r="JF5" s="506" t="s">
        <v>686</v>
      </c>
      <c r="JG5" s="507"/>
      <c r="JH5" s="507"/>
      <c r="JI5" s="507"/>
      <c r="JJ5" s="507"/>
      <c r="JK5" s="507"/>
      <c r="JL5" s="507"/>
    </row>
    <row r="6" spans="1:272" ht="39" customHeight="1">
      <c r="A6" s="505"/>
      <c r="B6" s="505"/>
      <c r="C6" s="504" t="s">
        <v>687</v>
      </c>
      <c r="D6" s="504" t="s">
        <v>688</v>
      </c>
      <c r="E6" s="504" t="s">
        <v>689</v>
      </c>
      <c r="F6" s="504" t="s">
        <v>690</v>
      </c>
      <c r="G6" s="504" t="s">
        <v>691</v>
      </c>
      <c r="H6" s="504" t="s">
        <v>692</v>
      </c>
      <c r="I6" s="504" t="s">
        <v>693</v>
      </c>
      <c r="J6" s="504" t="s">
        <v>694</v>
      </c>
      <c r="K6" s="504" t="s">
        <v>695</v>
      </c>
      <c r="L6" s="504" t="s">
        <v>696</v>
      </c>
      <c r="M6" s="504" t="s">
        <v>697</v>
      </c>
      <c r="N6" s="504" t="s">
        <v>698</v>
      </c>
      <c r="O6" s="504" t="s">
        <v>699</v>
      </c>
      <c r="P6" s="504" t="s">
        <v>700</v>
      </c>
      <c r="Q6" s="504" t="s">
        <v>701</v>
      </c>
      <c r="R6" s="504" t="s">
        <v>702</v>
      </c>
      <c r="S6" s="504" t="s">
        <v>703</v>
      </c>
      <c r="T6" s="504" t="s">
        <v>704</v>
      </c>
      <c r="U6" s="504" t="s">
        <v>705</v>
      </c>
      <c r="V6" s="504" t="s">
        <v>706</v>
      </c>
      <c r="W6" s="504" t="s">
        <v>707</v>
      </c>
      <c r="X6" s="504" t="s">
        <v>708</v>
      </c>
      <c r="Y6" s="504" t="s">
        <v>709</v>
      </c>
      <c r="Z6" s="504" t="s">
        <v>710</v>
      </c>
      <c r="AA6" s="504" t="s">
        <v>711</v>
      </c>
      <c r="AB6" s="504" t="s">
        <v>712</v>
      </c>
      <c r="AC6" s="504" t="s">
        <v>713</v>
      </c>
      <c r="AD6" s="504" t="s">
        <v>714</v>
      </c>
      <c r="AE6" s="504" t="s">
        <v>715</v>
      </c>
      <c r="AF6" s="504" t="s">
        <v>716</v>
      </c>
      <c r="AG6" s="504" t="s">
        <v>717</v>
      </c>
      <c r="AH6" s="504" t="s">
        <v>718</v>
      </c>
      <c r="AI6" s="504" t="s">
        <v>719</v>
      </c>
      <c r="AJ6" s="504" t="s">
        <v>720</v>
      </c>
      <c r="AK6" s="504" t="s">
        <v>721</v>
      </c>
      <c r="AL6" s="504" t="s">
        <v>722</v>
      </c>
      <c r="AM6" s="504" t="s">
        <v>723</v>
      </c>
      <c r="AN6" s="504" t="s">
        <v>724</v>
      </c>
      <c r="AO6" s="504" t="s">
        <v>725</v>
      </c>
      <c r="AP6" s="504" t="s">
        <v>726</v>
      </c>
      <c r="AQ6" s="504" t="s">
        <v>727</v>
      </c>
      <c r="AR6" s="504" t="s">
        <v>728</v>
      </c>
      <c r="AS6" s="504" t="s">
        <v>729</v>
      </c>
      <c r="AT6" s="504" t="s">
        <v>730</v>
      </c>
      <c r="AU6" s="504" t="s">
        <v>731</v>
      </c>
      <c r="AV6" s="504" t="s">
        <v>732</v>
      </c>
      <c r="AW6" s="504" t="s">
        <v>733</v>
      </c>
      <c r="AX6" s="504" t="s">
        <v>734</v>
      </c>
      <c r="AY6" s="504" t="s">
        <v>735</v>
      </c>
      <c r="AZ6" s="504" t="s">
        <v>736</v>
      </c>
      <c r="BA6" s="504" t="s">
        <v>737</v>
      </c>
      <c r="BB6" s="504" t="s">
        <v>738</v>
      </c>
      <c r="BC6" s="504" t="s">
        <v>739</v>
      </c>
      <c r="BD6" s="504" t="s">
        <v>740</v>
      </c>
      <c r="BE6" s="504" t="s">
        <v>741</v>
      </c>
      <c r="BF6" s="504" t="s">
        <v>742</v>
      </c>
      <c r="BG6" s="504" t="s">
        <v>743</v>
      </c>
      <c r="BH6" s="504" t="s">
        <v>744</v>
      </c>
      <c r="BI6" s="504" t="s">
        <v>745</v>
      </c>
      <c r="BJ6" s="504" t="s">
        <v>746</v>
      </c>
      <c r="BK6" s="504" t="s">
        <v>747</v>
      </c>
      <c r="BL6" s="504" t="s">
        <v>748</v>
      </c>
      <c r="BM6" s="504" t="s">
        <v>749</v>
      </c>
      <c r="BN6" s="504" t="s">
        <v>750</v>
      </c>
      <c r="BO6" s="504" t="s">
        <v>751</v>
      </c>
      <c r="BP6" s="504" t="s">
        <v>752</v>
      </c>
      <c r="BQ6" s="504" t="s">
        <v>753</v>
      </c>
      <c r="BR6" s="504" t="s">
        <v>754</v>
      </c>
      <c r="BS6" s="504" t="s">
        <v>755</v>
      </c>
      <c r="BT6" s="504" t="s">
        <v>756</v>
      </c>
      <c r="BU6" s="504" t="s">
        <v>757</v>
      </c>
      <c r="BV6" s="504" t="s">
        <v>758</v>
      </c>
      <c r="BW6" s="504" t="s">
        <v>759</v>
      </c>
      <c r="BX6" s="504" t="s">
        <v>760</v>
      </c>
      <c r="BY6" s="504" t="s">
        <v>761</v>
      </c>
      <c r="BZ6" s="504" t="s">
        <v>762</v>
      </c>
      <c r="CA6" s="504" t="s">
        <v>763</v>
      </c>
      <c r="CB6" s="504" t="s">
        <v>764</v>
      </c>
      <c r="CC6" s="504" t="s">
        <v>765</v>
      </c>
      <c r="CD6" s="504" t="s">
        <v>766</v>
      </c>
      <c r="CE6" s="504" t="s">
        <v>767</v>
      </c>
      <c r="CF6" s="504" t="s">
        <v>768</v>
      </c>
      <c r="CG6" s="504" t="s">
        <v>769</v>
      </c>
      <c r="CH6" s="504" t="s">
        <v>770</v>
      </c>
      <c r="CI6" s="504" t="s">
        <v>771</v>
      </c>
      <c r="CJ6" s="504" t="s">
        <v>772</v>
      </c>
      <c r="CK6" s="504" t="s">
        <v>773</v>
      </c>
      <c r="CL6" s="504" t="s">
        <v>774</v>
      </c>
      <c r="CM6" s="504" t="s">
        <v>775</v>
      </c>
      <c r="CN6" s="504" t="s">
        <v>776</v>
      </c>
      <c r="CO6" s="504" t="s">
        <v>777</v>
      </c>
      <c r="CP6" s="504" t="s">
        <v>778</v>
      </c>
      <c r="CQ6" s="504" t="s">
        <v>779</v>
      </c>
      <c r="CR6" s="504" t="s">
        <v>780</v>
      </c>
      <c r="CS6" s="504" t="s">
        <v>781</v>
      </c>
      <c r="CT6" s="504" t="s">
        <v>782</v>
      </c>
      <c r="CU6" s="504" t="s">
        <v>783</v>
      </c>
      <c r="CV6" s="504" t="s">
        <v>784</v>
      </c>
      <c r="CW6" s="504" t="s">
        <v>785</v>
      </c>
      <c r="CX6" s="504" t="s">
        <v>786</v>
      </c>
      <c r="CY6" s="504" t="s">
        <v>787</v>
      </c>
      <c r="CZ6" s="504" t="s">
        <v>788</v>
      </c>
      <c r="DA6" s="504" t="s">
        <v>789</v>
      </c>
      <c r="DB6" s="504" t="s">
        <v>790</v>
      </c>
      <c r="DC6" s="504" t="s">
        <v>791</v>
      </c>
      <c r="DD6" s="504" t="s">
        <v>792</v>
      </c>
      <c r="DE6" s="504" t="s">
        <v>793</v>
      </c>
      <c r="DF6" s="504" t="s">
        <v>794</v>
      </c>
      <c r="DG6" s="504" t="s">
        <v>795</v>
      </c>
      <c r="DH6" s="504" t="s">
        <v>796</v>
      </c>
      <c r="DI6" s="504" t="s">
        <v>797</v>
      </c>
      <c r="DJ6" s="504" t="s">
        <v>798</v>
      </c>
      <c r="DK6" s="504" t="s">
        <v>799</v>
      </c>
      <c r="DL6" s="504" t="s">
        <v>800</v>
      </c>
      <c r="DM6" s="504" t="s">
        <v>801</v>
      </c>
      <c r="DN6" s="504" t="s">
        <v>802</v>
      </c>
      <c r="DO6" s="504" t="s">
        <v>803</v>
      </c>
      <c r="DP6" s="504" t="s">
        <v>804</v>
      </c>
      <c r="DQ6" s="504" t="s">
        <v>805</v>
      </c>
      <c r="DR6" s="504" t="s">
        <v>806</v>
      </c>
      <c r="DS6" s="504" t="s">
        <v>807</v>
      </c>
      <c r="DT6" s="504" t="s">
        <v>808</v>
      </c>
      <c r="DU6" s="504" t="s">
        <v>809</v>
      </c>
      <c r="DV6" s="504" t="s">
        <v>810</v>
      </c>
      <c r="DW6" s="504" t="s">
        <v>811</v>
      </c>
      <c r="DX6" s="504" t="s">
        <v>812</v>
      </c>
      <c r="DY6" s="504" t="s">
        <v>813</v>
      </c>
      <c r="DZ6" s="504" t="s">
        <v>814</v>
      </c>
      <c r="EA6" s="504" t="s">
        <v>815</v>
      </c>
      <c r="EB6" s="504" t="s">
        <v>816</v>
      </c>
      <c r="EC6" s="504" t="s">
        <v>817</v>
      </c>
      <c r="ED6" s="504" t="s">
        <v>818</v>
      </c>
      <c r="EE6" s="504" t="s">
        <v>819</v>
      </c>
      <c r="EF6" s="504" t="s">
        <v>820</v>
      </c>
      <c r="EG6" s="504" t="s">
        <v>821</v>
      </c>
      <c r="EH6" s="504" t="s">
        <v>822</v>
      </c>
      <c r="EI6" s="504" t="s">
        <v>823</v>
      </c>
      <c r="EJ6" s="504" t="s">
        <v>824</v>
      </c>
      <c r="EK6" s="504" t="s">
        <v>825</v>
      </c>
      <c r="EL6" s="504" t="s">
        <v>826</v>
      </c>
      <c r="EM6" s="504" t="s">
        <v>827</v>
      </c>
      <c r="EN6" s="504" t="s">
        <v>828</v>
      </c>
      <c r="EO6" s="504" t="s">
        <v>829</v>
      </c>
      <c r="EP6" s="504" t="s">
        <v>830</v>
      </c>
      <c r="EQ6" s="504" t="s">
        <v>831</v>
      </c>
      <c r="ER6" s="504" t="s">
        <v>832</v>
      </c>
      <c r="ES6" s="504" t="s">
        <v>833</v>
      </c>
      <c r="ET6" s="504" t="s">
        <v>834</v>
      </c>
      <c r="EU6" s="504" t="s">
        <v>835</v>
      </c>
      <c r="EV6" s="504" t="s">
        <v>836</v>
      </c>
      <c r="EW6" s="504" t="s">
        <v>837</v>
      </c>
      <c r="EX6" s="504" t="s">
        <v>838</v>
      </c>
      <c r="EY6" s="504" t="s">
        <v>839</v>
      </c>
      <c r="EZ6" s="504" t="s">
        <v>840</v>
      </c>
      <c r="FA6" s="504" t="s">
        <v>841</v>
      </c>
      <c r="FB6" s="504" t="s">
        <v>842</v>
      </c>
      <c r="FC6" s="504" t="s">
        <v>843</v>
      </c>
      <c r="FD6" s="504" t="s">
        <v>844</v>
      </c>
      <c r="FE6" s="504" t="s">
        <v>845</v>
      </c>
      <c r="FF6" s="504" t="s">
        <v>846</v>
      </c>
      <c r="FG6" s="504" t="s">
        <v>847</v>
      </c>
      <c r="FH6" s="504" t="s">
        <v>848</v>
      </c>
      <c r="FI6" s="504" t="s">
        <v>849</v>
      </c>
      <c r="FJ6" s="504" t="s">
        <v>850</v>
      </c>
      <c r="FK6" s="504" t="s">
        <v>851</v>
      </c>
      <c r="FL6" s="504" t="s">
        <v>852</v>
      </c>
      <c r="FM6" s="504" t="s">
        <v>853</v>
      </c>
      <c r="FN6" s="504" t="s">
        <v>854</v>
      </c>
      <c r="FO6" s="504" t="s">
        <v>855</v>
      </c>
      <c r="FP6" s="504" t="s">
        <v>856</v>
      </c>
      <c r="FQ6" s="504" t="s">
        <v>857</v>
      </c>
      <c r="FR6" s="504" t="s">
        <v>858</v>
      </c>
      <c r="FS6" s="504" t="s">
        <v>859</v>
      </c>
      <c r="FT6" s="504" t="s">
        <v>860</v>
      </c>
      <c r="FU6" s="504" t="s">
        <v>861</v>
      </c>
      <c r="FV6" s="504" t="s">
        <v>862</v>
      </c>
      <c r="FW6" s="504" t="s">
        <v>863</v>
      </c>
      <c r="FX6" s="504" t="s">
        <v>864</v>
      </c>
      <c r="FY6" s="504" t="s">
        <v>865</v>
      </c>
      <c r="FZ6" s="504" t="s">
        <v>866</v>
      </c>
      <c r="GA6" s="504" t="s">
        <v>867</v>
      </c>
      <c r="GB6" s="504" t="s">
        <v>868</v>
      </c>
      <c r="GC6" s="504" t="s">
        <v>869</v>
      </c>
      <c r="GD6" s="504" t="s">
        <v>870</v>
      </c>
      <c r="GE6" s="504" t="s">
        <v>871</v>
      </c>
      <c r="GF6" s="504" t="s">
        <v>872</v>
      </c>
      <c r="GG6" s="504" t="s">
        <v>873</v>
      </c>
      <c r="GH6" s="504" t="s">
        <v>874</v>
      </c>
      <c r="GI6" s="504" t="s">
        <v>875</v>
      </c>
      <c r="GJ6" s="504" t="s">
        <v>876</v>
      </c>
      <c r="GK6" s="504" t="s">
        <v>877</v>
      </c>
      <c r="GL6" s="504" t="s">
        <v>878</v>
      </c>
      <c r="GM6" s="504" t="s">
        <v>879</v>
      </c>
      <c r="GN6" s="504" t="s">
        <v>880</v>
      </c>
      <c r="GO6" s="504" t="s">
        <v>881</v>
      </c>
      <c r="GP6" s="504" t="s">
        <v>882</v>
      </c>
      <c r="GQ6" s="504" t="s">
        <v>883</v>
      </c>
      <c r="GR6" s="504" t="s">
        <v>884</v>
      </c>
      <c r="GS6" s="504" t="s">
        <v>885</v>
      </c>
      <c r="GT6" s="504" t="s">
        <v>886</v>
      </c>
      <c r="GU6" s="504" t="s">
        <v>887</v>
      </c>
      <c r="GV6" s="504" t="s">
        <v>888</v>
      </c>
      <c r="GW6" s="504" t="s">
        <v>889</v>
      </c>
      <c r="GX6" s="504" t="s">
        <v>890</v>
      </c>
      <c r="GY6" s="504" t="s">
        <v>891</v>
      </c>
      <c r="GZ6" s="504" t="s">
        <v>892</v>
      </c>
      <c r="HA6" s="504" t="s">
        <v>893</v>
      </c>
      <c r="HB6" s="504" t="s">
        <v>894</v>
      </c>
      <c r="HC6" s="504" t="s">
        <v>895</v>
      </c>
      <c r="HD6" s="504" t="s">
        <v>896</v>
      </c>
      <c r="HE6" s="504" t="s">
        <v>897</v>
      </c>
      <c r="HF6" s="504" t="s">
        <v>898</v>
      </c>
      <c r="HG6" s="504" t="s">
        <v>899</v>
      </c>
      <c r="HH6" s="504" t="s">
        <v>900</v>
      </c>
      <c r="HI6" s="504" t="s">
        <v>901</v>
      </c>
      <c r="HJ6" s="504" t="s">
        <v>902</v>
      </c>
      <c r="HK6" s="504" t="s">
        <v>903</v>
      </c>
      <c r="HL6" s="504" t="s">
        <v>904</v>
      </c>
      <c r="HM6" s="504" t="s">
        <v>905</v>
      </c>
      <c r="HN6" s="504" t="s">
        <v>906</v>
      </c>
      <c r="HO6" s="504" t="s">
        <v>907</v>
      </c>
      <c r="HP6" s="504" t="s">
        <v>908</v>
      </c>
      <c r="HQ6" s="504" t="s">
        <v>909</v>
      </c>
      <c r="HR6" s="504" t="s">
        <v>910</v>
      </c>
      <c r="HS6" s="504" t="s">
        <v>911</v>
      </c>
      <c r="HT6" s="504" t="s">
        <v>912</v>
      </c>
      <c r="HU6" s="504" t="s">
        <v>913</v>
      </c>
      <c r="HV6" s="504" t="s">
        <v>914</v>
      </c>
      <c r="HW6" s="504" t="s">
        <v>915</v>
      </c>
      <c r="HX6" s="504" t="s">
        <v>916</v>
      </c>
      <c r="HY6" s="504" t="s">
        <v>917</v>
      </c>
      <c r="HZ6" s="504" t="s">
        <v>918</v>
      </c>
      <c r="IA6" s="504" t="s">
        <v>919</v>
      </c>
      <c r="IB6" s="504" t="s">
        <v>920</v>
      </c>
      <c r="IC6" s="504" t="s">
        <v>921</v>
      </c>
      <c r="ID6" s="504" t="s">
        <v>922</v>
      </c>
      <c r="IE6" s="504" t="s">
        <v>923</v>
      </c>
      <c r="IF6" s="504" t="s">
        <v>924</v>
      </c>
      <c r="IG6" s="504" t="s">
        <v>925</v>
      </c>
      <c r="IH6" s="504" t="s">
        <v>926</v>
      </c>
      <c r="II6" s="504" t="s">
        <v>927</v>
      </c>
      <c r="IJ6" s="504" t="s">
        <v>928</v>
      </c>
      <c r="IK6" s="504" t="s">
        <v>929</v>
      </c>
      <c r="IL6" s="504" t="s">
        <v>930</v>
      </c>
      <c r="IM6" s="504" t="s">
        <v>931</v>
      </c>
      <c r="IN6" s="504" t="s">
        <v>932</v>
      </c>
      <c r="IO6" s="504" t="s">
        <v>933</v>
      </c>
      <c r="IP6" s="504" t="s">
        <v>934</v>
      </c>
      <c r="IQ6" s="504" t="s">
        <v>935</v>
      </c>
      <c r="IR6" s="504" t="s">
        <v>936</v>
      </c>
      <c r="IS6" s="504" t="s">
        <v>937</v>
      </c>
      <c r="IT6" s="504" t="s">
        <v>938</v>
      </c>
      <c r="IU6" s="504" t="s">
        <v>939</v>
      </c>
      <c r="IV6" s="504" t="s">
        <v>940</v>
      </c>
      <c r="IW6" s="504" t="s">
        <v>941</v>
      </c>
      <c r="IX6" s="504" t="s">
        <v>942</v>
      </c>
      <c r="IY6" s="504" t="s">
        <v>943</v>
      </c>
      <c r="IZ6" s="504" t="s">
        <v>944</v>
      </c>
      <c r="JA6" s="504" t="s">
        <v>945</v>
      </c>
      <c r="JB6" s="504" t="s">
        <v>946</v>
      </c>
      <c r="JC6" s="504" t="s">
        <v>947</v>
      </c>
      <c r="JD6" s="504" t="s">
        <v>948</v>
      </c>
      <c r="JE6" s="504" t="s">
        <v>949</v>
      </c>
      <c r="JF6" s="504" t="s">
        <v>687</v>
      </c>
      <c r="JG6" s="504" t="s">
        <v>950</v>
      </c>
      <c r="JH6" s="504" t="s">
        <v>951</v>
      </c>
      <c r="JI6" s="504" t="s">
        <v>952</v>
      </c>
      <c r="JJ6" s="504" t="s">
        <v>953</v>
      </c>
      <c r="JK6" s="504" t="s">
        <v>954</v>
      </c>
      <c r="JL6" s="504" t="s">
        <v>955</v>
      </c>
    </row>
    <row r="7" spans="1:272" ht="35" customHeight="1">
      <c r="A7" s="505"/>
      <c r="B7" s="505"/>
      <c r="C7" s="505"/>
      <c r="D7" s="505"/>
      <c r="E7" s="505"/>
      <c r="F7" s="505"/>
      <c r="G7" s="505"/>
      <c r="H7" s="505"/>
      <c r="I7" s="505"/>
      <c r="J7" s="505"/>
      <c r="K7" s="505"/>
      <c r="L7" s="505"/>
      <c r="M7" s="505"/>
      <c r="N7" s="505"/>
      <c r="O7" s="505"/>
      <c r="P7" s="505"/>
      <c r="Q7" s="505"/>
      <c r="R7" s="505"/>
      <c r="S7" s="505"/>
      <c r="T7" s="505"/>
      <c r="U7" s="505"/>
      <c r="V7" s="505"/>
      <c r="W7" s="505"/>
      <c r="X7" s="505"/>
      <c r="Y7" s="505"/>
      <c r="Z7" s="505"/>
      <c r="AA7" s="505"/>
      <c r="AB7" s="505"/>
      <c r="AC7" s="505"/>
      <c r="AD7" s="505"/>
      <c r="AE7" s="505"/>
      <c r="AF7" s="505"/>
      <c r="AG7" s="505"/>
      <c r="AH7" s="505"/>
      <c r="AI7" s="505"/>
      <c r="AJ7" s="505"/>
      <c r="AK7" s="505"/>
      <c r="AL7" s="505"/>
      <c r="AM7" s="505"/>
      <c r="AN7" s="505"/>
      <c r="AO7" s="505"/>
      <c r="AP7" s="505"/>
      <c r="AQ7" s="505"/>
      <c r="AR7" s="505"/>
      <c r="AS7" s="505"/>
      <c r="AT7" s="505"/>
      <c r="AU7" s="505"/>
      <c r="AV7" s="505"/>
      <c r="AW7" s="505"/>
      <c r="AX7" s="505"/>
      <c r="AY7" s="505"/>
      <c r="AZ7" s="505"/>
      <c r="BA7" s="505"/>
      <c r="BB7" s="505"/>
      <c r="BC7" s="505"/>
      <c r="BD7" s="505"/>
      <c r="BE7" s="505"/>
      <c r="BF7" s="505"/>
      <c r="BG7" s="505"/>
      <c r="BH7" s="505"/>
      <c r="BI7" s="505"/>
      <c r="BJ7" s="505"/>
      <c r="BK7" s="505"/>
      <c r="BL7" s="505"/>
      <c r="BM7" s="505"/>
      <c r="BN7" s="505"/>
      <c r="BO7" s="505"/>
      <c r="BP7" s="505"/>
      <c r="BQ7" s="505"/>
      <c r="BR7" s="505"/>
      <c r="BS7" s="505"/>
      <c r="BT7" s="505"/>
      <c r="BU7" s="505"/>
      <c r="BV7" s="505"/>
      <c r="BW7" s="505"/>
      <c r="BX7" s="505"/>
      <c r="BY7" s="505"/>
      <c r="BZ7" s="505"/>
      <c r="CA7" s="505"/>
      <c r="CB7" s="505"/>
      <c r="CC7" s="505"/>
      <c r="CD7" s="505"/>
      <c r="CE7" s="505"/>
      <c r="CF7" s="505"/>
      <c r="CG7" s="505"/>
      <c r="CH7" s="505"/>
      <c r="CI7" s="505"/>
      <c r="CJ7" s="505"/>
      <c r="CK7" s="505"/>
      <c r="CL7" s="505"/>
      <c r="CM7" s="505"/>
      <c r="CN7" s="505"/>
      <c r="CO7" s="505"/>
      <c r="CP7" s="505"/>
      <c r="CQ7" s="505"/>
      <c r="CR7" s="505"/>
      <c r="CS7" s="505"/>
      <c r="CT7" s="505"/>
      <c r="CU7" s="505"/>
      <c r="CV7" s="505"/>
      <c r="CW7" s="505"/>
      <c r="CX7" s="505"/>
      <c r="CY7" s="505"/>
      <c r="CZ7" s="505"/>
      <c r="DA7" s="505"/>
      <c r="DB7" s="505"/>
      <c r="DC7" s="505"/>
      <c r="DD7" s="505"/>
      <c r="DE7" s="505"/>
      <c r="DF7" s="505"/>
      <c r="DG7" s="505"/>
      <c r="DH7" s="505"/>
      <c r="DI7" s="505"/>
      <c r="DJ7" s="505"/>
      <c r="DK7" s="505"/>
      <c r="DL7" s="505"/>
      <c r="DM7" s="505"/>
      <c r="DN7" s="505"/>
      <c r="DO7" s="505"/>
      <c r="DP7" s="505"/>
      <c r="DQ7" s="505"/>
      <c r="DR7" s="505"/>
      <c r="DS7" s="505"/>
      <c r="DT7" s="505"/>
      <c r="DU7" s="505"/>
      <c r="DV7" s="505"/>
      <c r="DW7" s="505"/>
      <c r="DX7" s="505"/>
      <c r="DY7" s="505"/>
      <c r="DZ7" s="505"/>
      <c r="EA7" s="505"/>
      <c r="EB7" s="505"/>
      <c r="EC7" s="505"/>
      <c r="ED7" s="505"/>
      <c r="EE7" s="505"/>
      <c r="EF7" s="505"/>
      <c r="EG7" s="505"/>
      <c r="EH7" s="505"/>
      <c r="EI7" s="505"/>
      <c r="EJ7" s="505"/>
      <c r="EK7" s="505"/>
      <c r="EL7" s="505"/>
      <c r="EM7" s="505"/>
      <c r="EN7" s="505"/>
      <c r="EO7" s="505"/>
      <c r="EP7" s="505"/>
      <c r="EQ7" s="505"/>
      <c r="ER7" s="505"/>
      <c r="ES7" s="505"/>
      <c r="ET7" s="505"/>
      <c r="EU7" s="505"/>
      <c r="EV7" s="505"/>
      <c r="EW7" s="505"/>
      <c r="EX7" s="505"/>
      <c r="EY7" s="505"/>
      <c r="EZ7" s="505"/>
      <c r="FA7" s="505"/>
      <c r="FB7" s="505"/>
      <c r="FC7" s="505"/>
      <c r="FD7" s="505"/>
      <c r="FE7" s="505"/>
      <c r="FF7" s="505"/>
      <c r="FG7" s="505"/>
      <c r="FH7" s="505"/>
      <c r="FI7" s="505"/>
      <c r="FJ7" s="505"/>
      <c r="FK7" s="505"/>
      <c r="FL7" s="505"/>
      <c r="FM7" s="505"/>
      <c r="FN7" s="505"/>
      <c r="FO7" s="505"/>
      <c r="FP7" s="505"/>
      <c r="FQ7" s="505"/>
      <c r="FR7" s="505"/>
      <c r="FS7" s="505"/>
      <c r="FT7" s="505"/>
      <c r="FU7" s="505"/>
      <c r="FV7" s="505"/>
      <c r="FW7" s="505"/>
      <c r="FX7" s="505"/>
      <c r="FY7" s="505"/>
      <c r="FZ7" s="505"/>
      <c r="GA7" s="505"/>
      <c r="GB7" s="505"/>
      <c r="GC7" s="505"/>
      <c r="GD7" s="505"/>
      <c r="GE7" s="505"/>
      <c r="GF7" s="505"/>
      <c r="GG7" s="505"/>
      <c r="GH7" s="505"/>
      <c r="GI7" s="505"/>
      <c r="GJ7" s="505"/>
      <c r="GK7" s="505"/>
      <c r="GL7" s="505"/>
      <c r="GM7" s="505"/>
      <c r="GN7" s="505"/>
      <c r="GO7" s="505"/>
      <c r="GP7" s="505"/>
      <c r="GQ7" s="505"/>
      <c r="GR7" s="505"/>
      <c r="GS7" s="505"/>
      <c r="GT7" s="505"/>
      <c r="GU7" s="505"/>
      <c r="GV7" s="505"/>
      <c r="GW7" s="505"/>
      <c r="GX7" s="505"/>
      <c r="GY7" s="505"/>
      <c r="GZ7" s="505"/>
      <c r="HA7" s="505"/>
      <c r="HB7" s="505"/>
      <c r="HC7" s="505"/>
      <c r="HD7" s="505"/>
      <c r="HE7" s="505"/>
      <c r="HF7" s="505"/>
      <c r="HG7" s="505"/>
      <c r="HH7" s="505"/>
      <c r="HI7" s="505"/>
      <c r="HJ7" s="505"/>
      <c r="HK7" s="505"/>
      <c r="HL7" s="505"/>
      <c r="HM7" s="505"/>
      <c r="HN7" s="505"/>
      <c r="HO7" s="505"/>
      <c r="HP7" s="505"/>
      <c r="HQ7" s="505"/>
      <c r="HR7" s="505"/>
      <c r="HS7" s="505"/>
      <c r="HT7" s="505"/>
      <c r="HU7" s="505"/>
      <c r="HV7" s="505"/>
      <c r="HW7" s="505"/>
      <c r="HX7" s="505"/>
      <c r="HY7" s="505"/>
      <c r="HZ7" s="505"/>
      <c r="IA7" s="505"/>
      <c r="IB7" s="505"/>
      <c r="IC7" s="505"/>
      <c r="ID7" s="505"/>
      <c r="IE7" s="505"/>
      <c r="IF7" s="505"/>
      <c r="IG7" s="505"/>
      <c r="IH7" s="505"/>
      <c r="II7" s="505"/>
      <c r="IJ7" s="505"/>
      <c r="IK7" s="505"/>
      <c r="IL7" s="505"/>
      <c r="IM7" s="505"/>
      <c r="IN7" s="505"/>
      <c r="IO7" s="505"/>
      <c r="IP7" s="505"/>
      <c r="IQ7" s="505"/>
      <c r="IR7" s="505"/>
      <c r="IS7" s="505"/>
      <c r="IT7" s="505"/>
      <c r="IU7" s="505"/>
      <c r="IV7" s="505"/>
      <c r="IW7" s="505"/>
      <c r="IX7" s="505"/>
      <c r="IY7" s="505"/>
      <c r="IZ7" s="505"/>
      <c r="JA7" s="505"/>
      <c r="JB7" s="505"/>
      <c r="JC7" s="505"/>
      <c r="JD7" s="505"/>
      <c r="JE7" s="505"/>
      <c r="JF7" s="505"/>
      <c r="JG7" s="505"/>
      <c r="JH7" s="505"/>
      <c r="JI7" s="505"/>
      <c r="JJ7" s="505"/>
      <c r="JK7" s="505"/>
      <c r="JL7" s="505"/>
    </row>
    <row r="8" spans="1:272">
      <c r="A8" s="73" t="s">
        <v>274</v>
      </c>
      <c r="B8" s="129">
        <v>0</v>
      </c>
      <c r="C8" s="129">
        <v>0</v>
      </c>
      <c r="D8" s="129">
        <v>0</v>
      </c>
      <c r="E8" s="129">
        <v>0</v>
      </c>
      <c r="F8" s="129">
        <v>0</v>
      </c>
      <c r="G8" s="129">
        <v>0</v>
      </c>
      <c r="H8" s="129">
        <v>0</v>
      </c>
      <c r="I8" s="129">
        <v>0</v>
      </c>
      <c r="J8" s="129">
        <v>0</v>
      </c>
      <c r="K8" s="129">
        <v>0</v>
      </c>
      <c r="L8" s="129">
        <v>0</v>
      </c>
      <c r="M8" s="129">
        <v>0</v>
      </c>
      <c r="N8" s="129">
        <v>0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0</v>
      </c>
      <c r="AP8" s="129">
        <v>0</v>
      </c>
      <c r="AQ8" s="129">
        <v>0</v>
      </c>
      <c r="AR8" s="129">
        <v>0</v>
      </c>
      <c r="AS8" s="129">
        <v>0</v>
      </c>
      <c r="AT8" s="129">
        <v>0</v>
      </c>
      <c r="AU8" s="129">
        <v>0</v>
      </c>
      <c r="AV8" s="129">
        <v>0</v>
      </c>
      <c r="AW8" s="129">
        <v>0</v>
      </c>
      <c r="AX8" s="129">
        <v>0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0</v>
      </c>
      <c r="GY8" s="129">
        <v>0</v>
      </c>
      <c r="GZ8" s="129">
        <v>0</v>
      </c>
      <c r="HA8" s="129">
        <v>0</v>
      </c>
      <c r="HB8" s="129">
        <v>0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0</v>
      </c>
      <c r="HM8" s="129">
        <v>0</v>
      </c>
      <c r="HN8" s="129">
        <v>0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0</v>
      </c>
      <c r="IJ8" s="129">
        <v>0</v>
      </c>
      <c r="IK8" s="129">
        <v>0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0</v>
      </c>
      <c r="JB8" s="129">
        <v>0</v>
      </c>
      <c r="JC8" s="129">
        <v>0</v>
      </c>
      <c r="JD8" s="129">
        <v>0</v>
      </c>
      <c r="JE8" s="129">
        <v>0</v>
      </c>
      <c r="JF8" s="129">
        <v>0</v>
      </c>
      <c r="JG8" s="129">
        <v>0</v>
      </c>
      <c r="JH8" s="129">
        <v>0</v>
      </c>
      <c r="JI8" s="129">
        <v>0</v>
      </c>
      <c r="JJ8" s="129">
        <v>0</v>
      </c>
      <c r="JK8" s="129">
        <v>0</v>
      </c>
      <c r="JL8" s="129">
        <v>0</v>
      </c>
    </row>
    <row r="9" spans="1:272">
      <c r="A9" s="74" t="s">
        <v>275</v>
      </c>
      <c r="B9" s="130">
        <v>0</v>
      </c>
      <c r="C9" s="130">
        <v>0</v>
      </c>
      <c r="D9" s="130">
        <v>0</v>
      </c>
      <c r="E9" s="130">
        <v>0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0</v>
      </c>
      <c r="AP9" s="130">
        <v>0</v>
      </c>
      <c r="AQ9" s="130">
        <v>0</v>
      </c>
      <c r="AR9" s="130">
        <v>0</v>
      </c>
      <c r="AS9" s="130">
        <v>0</v>
      </c>
      <c r="AT9" s="130">
        <v>0</v>
      </c>
      <c r="AU9" s="130">
        <v>0</v>
      </c>
      <c r="AV9" s="130">
        <v>0</v>
      </c>
      <c r="AW9" s="130">
        <v>0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0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0</v>
      </c>
      <c r="HM9" s="130">
        <v>0</v>
      </c>
      <c r="HN9" s="130">
        <v>0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0</v>
      </c>
      <c r="IJ9" s="130">
        <v>0</v>
      </c>
      <c r="IK9" s="130">
        <v>0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</v>
      </c>
      <c r="JB9" s="130">
        <v>0</v>
      </c>
      <c r="JC9" s="130">
        <v>0</v>
      </c>
      <c r="JD9" s="130">
        <v>0</v>
      </c>
      <c r="JE9" s="130">
        <v>0</v>
      </c>
      <c r="JF9" s="130">
        <v>0</v>
      </c>
      <c r="JG9" s="130">
        <v>0</v>
      </c>
      <c r="JH9" s="130">
        <v>0</v>
      </c>
      <c r="JI9" s="130">
        <v>0</v>
      </c>
      <c r="JJ9" s="130">
        <v>0</v>
      </c>
      <c r="JK9" s="130">
        <v>0</v>
      </c>
      <c r="JL9" s="130">
        <v>0</v>
      </c>
    </row>
    <row r="10" spans="1:272">
      <c r="A10" s="75" t="s">
        <v>276</v>
      </c>
      <c r="B10" s="131">
        <v>0</v>
      </c>
      <c r="C10" s="131">
        <v>0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0</v>
      </c>
      <c r="AQ10" s="131">
        <v>0</v>
      </c>
      <c r="AR10" s="131">
        <v>0</v>
      </c>
      <c r="AS10" s="131">
        <v>0</v>
      </c>
      <c r="AT10" s="131">
        <v>0</v>
      </c>
      <c r="AU10" s="131">
        <v>0</v>
      </c>
      <c r="AV10" s="131">
        <v>0</v>
      </c>
      <c r="AW10" s="131">
        <v>0</v>
      </c>
      <c r="AX10" s="131">
        <v>0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0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0</v>
      </c>
      <c r="HM10" s="131">
        <v>0</v>
      </c>
      <c r="HN10" s="131">
        <v>0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0</v>
      </c>
      <c r="IF10" s="131">
        <v>0</v>
      </c>
      <c r="IG10" s="131">
        <v>0</v>
      </c>
      <c r="IH10" s="131">
        <v>0</v>
      </c>
      <c r="II10" s="131">
        <v>0</v>
      </c>
      <c r="IJ10" s="131">
        <v>0</v>
      </c>
      <c r="IK10" s="131">
        <v>0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0</v>
      </c>
      <c r="JB10" s="131">
        <v>0</v>
      </c>
      <c r="JC10" s="131">
        <v>0</v>
      </c>
      <c r="JD10" s="131">
        <v>0</v>
      </c>
      <c r="JE10" s="131">
        <v>0</v>
      </c>
      <c r="JF10" s="131">
        <v>0</v>
      </c>
      <c r="JG10" s="131">
        <v>0</v>
      </c>
      <c r="JH10" s="131">
        <v>0</v>
      </c>
      <c r="JI10" s="131">
        <v>0</v>
      </c>
      <c r="JJ10" s="131">
        <v>0</v>
      </c>
      <c r="JK10" s="131">
        <v>0</v>
      </c>
      <c r="JL10" s="131">
        <v>0</v>
      </c>
    </row>
    <row r="11" spans="1:272">
      <c r="A11" s="74" t="s">
        <v>277</v>
      </c>
      <c r="B11" s="130">
        <v>0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</v>
      </c>
      <c r="AH11" s="130">
        <v>0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</v>
      </c>
      <c r="AX11" s="130">
        <v>0</v>
      </c>
      <c r="AY11" s="130">
        <v>0</v>
      </c>
      <c r="AZ11" s="130">
        <v>0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</v>
      </c>
      <c r="HM11" s="130">
        <v>0</v>
      </c>
      <c r="HN11" s="130">
        <v>0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0</v>
      </c>
      <c r="JB11" s="130">
        <v>0</v>
      </c>
      <c r="JC11" s="130">
        <v>0</v>
      </c>
      <c r="JD11" s="130">
        <v>0</v>
      </c>
      <c r="JE11" s="130">
        <v>0</v>
      </c>
      <c r="JF11" s="130">
        <v>0</v>
      </c>
      <c r="JG11" s="130">
        <v>0</v>
      </c>
      <c r="JH11" s="130">
        <v>0</v>
      </c>
      <c r="JI11" s="130">
        <v>0</v>
      </c>
      <c r="JJ11" s="130">
        <v>0</v>
      </c>
      <c r="JK11" s="130">
        <v>0</v>
      </c>
      <c r="JL11" s="130">
        <v>0</v>
      </c>
    </row>
    <row r="12" spans="1:272">
      <c r="A12" s="75" t="s">
        <v>278</v>
      </c>
      <c r="B12" s="131">
        <v>0</v>
      </c>
      <c r="C12" s="131">
        <v>0</v>
      </c>
      <c r="D12" s="131">
        <v>0</v>
      </c>
      <c r="E12" s="131">
        <v>0</v>
      </c>
      <c r="F12" s="131">
        <v>0</v>
      </c>
      <c r="G12" s="131">
        <v>0</v>
      </c>
      <c r="H12" s="131">
        <v>0</v>
      </c>
      <c r="I12" s="131">
        <v>0</v>
      </c>
      <c r="J12" s="131">
        <v>0</v>
      </c>
      <c r="K12" s="131">
        <v>0</v>
      </c>
      <c r="L12" s="131">
        <v>0</v>
      </c>
      <c r="M12" s="131">
        <v>0</v>
      </c>
      <c r="N12" s="131">
        <v>0</v>
      </c>
      <c r="O12" s="131">
        <v>0</v>
      </c>
      <c r="P12" s="131">
        <v>0</v>
      </c>
      <c r="Q12" s="131">
        <v>0</v>
      </c>
      <c r="R12" s="131">
        <v>0</v>
      </c>
      <c r="S12" s="131">
        <v>0</v>
      </c>
      <c r="T12" s="131">
        <v>0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</v>
      </c>
      <c r="AF12" s="131">
        <v>0</v>
      </c>
      <c r="AG12" s="131">
        <v>0</v>
      </c>
      <c r="AH12" s="131">
        <v>0</v>
      </c>
      <c r="AI12" s="131">
        <v>0</v>
      </c>
      <c r="AJ12" s="131">
        <v>0</v>
      </c>
      <c r="AK12" s="131">
        <v>0</v>
      </c>
      <c r="AL12" s="131">
        <v>0</v>
      </c>
      <c r="AM12" s="131">
        <v>0</v>
      </c>
      <c r="AN12" s="131">
        <v>0</v>
      </c>
      <c r="AO12" s="131">
        <v>0</v>
      </c>
      <c r="AP12" s="131">
        <v>0</v>
      </c>
      <c r="AQ12" s="131">
        <v>0</v>
      </c>
      <c r="AR12" s="131">
        <v>0</v>
      </c>
      <c r="AS12" s="131">
        <v>0</v>
      </c>
      <c r="AT12" s="131">
        <v>0</v>
      </c>
      <c r="AU12" s="131">
        <v>0</v>
      </c>
      <c r="AV12" s="131">
        <v>0</v>
      </c>
      <c r="AW12" s="131">
        <v>0</v>
      </c>
      <c r="AX12" s="131">
        <v>0</v>
      </c>
      <c r="AY12" s="131">
        <v>0</v>
      </c>
      <c r="AZ12" s="131">
        <v>0</v>
      </c>
      <c r="BA12" s="131">
        <v>0</v>
      </c>
      <c r="BB12" s="131">
        <v>0</v>
      </c>
      <c r="BC12" s="131">
        <v>0</v>
      </c>
      <c r="BD12" s="131">
        <v>0</v>
      </c>
      <c r="BE12" s="131">
        <v>0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0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0</v>
      </c>
      <c r="BU12" s="131">
        <v>0</v>
      </c>
      <c r="BV12" s="131">
        <v>0</v>
      </c>
      <c r="BW12" s="131">
        <v>0</v>
      </c>
      <c r="BX12" s="131">
        <v>0</v>
      </c>
      <c r="BY12" s="131">
        <v>0</v>
      </c>
      <c r="BZ12" s="131">
        <v>0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0</v>
      </c>
      <c r="DN12" s="131">
        <v>0</v>
      </c>
      <c r="DO12" s="131">
        <v>0</v>
      </c>
      <c r="DP12" s="131">
        <v>0</v>
      </c>
      <c r="DQ12" s="131">
        <v>0</v>
      </c>
      <c r="DR12" s="131">
        <v>0</v>
      </c>
      <c r="DS12" s="131">
        <v>0</v>
      </c>
      <c r="DT12" s="131">
        <v>0</v>
      </c>
      <c r="DU12" s="131">
        <v>0</v>
      </c>
      <c r="DV12" s="131">
        <v>0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0</v>
      </c>
      <c r="HM12" s="131">
        <v>0</v>
      </c>
      <c r="HN12" s="131">
        <v>0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0</v>
      </c>
      <c r="JB12" s="131">
        <v>0</v>
      </c>
      <c r="JC12" s="131">
        <v>0</v>
      </c>
      <c r="JD12" s="131">
        <v>0</v>
      </c>
      <c r="JE12" s="131">
        <v>0</v>
      </c>
      <c r="JF12" s="131">
        <v>0</v>
      </c>
      <c r="JG12" s="131">
        <v>0</v>
      </c>
      <c r="JH12" s="131">
        <v>0</v>
      </c>
      <c r="JI12" s="131">
        <v>0</v>
      </c>
      <c r="JJ12" s="131">
        <v>0</v>
      </c>
      <c r="JK12" s="131">
        <v>0</v>
      </c>
      <c r="JL12" s="131">
        <v>0</v>
      </c>
    </row>
    <row r="13" spans="1:272">
      <c r="A13" s="74" t="s">
        <v>279</v>
      </c>
      <c r="B13" s="130">
        <v>0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0</v>
      </c>
      <c r="AR13" s="130">
        <v>0</v>
      </c>
      <c r="AS13" s="130">
        <v>0</v>
      </c>
      <c r="AT13" s="130">
        <v>0</v>
      </c>
      <c r="AU13" s="130">
        <v>0</v>
      </c>
      <c r="AV13" s="130">
        <v>0</v>
      </c>
      <c r="AW13" s="130">
        <v>0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0</v>
      </c>
      <c r="BU13" s="130">
        <v>0</v>
      </c>
      <c r="BV13" s="130">
        <v>0</v>
      </c>
      <c r="BW13" s="130">
        <v>0</v>
      </c>
      <c r="BX13" s="130">
        <v>0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0</v>
      </c>
      <c r="JG13" s="130">
        <v>0</v>
      </c>
      <c r="JH13" s="130">
        <v>0</v>
      </c>
      <c r="JI13" s="130">
        <v>0</v>
      </c>
      <c r="JJ13" s="130">
        <v>0</v>
      </c>
      <c r="JK13" s="130">
        <v>0</v>
      </c>
      <c r="JL13" s="130">
        <v>0</v>
      </c>
    </row>
    <row r="14" spans="1:272">
      <c r="A14" s="75" t="s">
        <v>280</v>
      </c>
      <c r="B14" s="131">
        <v>0</v>
      </c>
      <c r="C14" s="131">
        <v>0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0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0</v>
      </c>
      <c r="JG14" s="131">
        <v>0</v>
      </c>
      <c r="JH14" s="131">
        <v>0</v>
      </c>
      <c r="JI14" s="131">
        <v>0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0</v>
      </c>
      <c r="C15" s="130">
        <v>0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0</v>
      </c>
      <c r="AR15" s="130">
        <v>0</v>
      </c>
      <c r="AS15" s="130">
        <v>0</v>
      </c>
      <c r="AT15" s="130">
        <v>0</v>
      </c>
      <c r="AU15" s="130">
        <v>0</v>
      </c>
      <c r="AV15" s="130">
        <v>0</v>
      </c>
      <c r="AW15" s="130">
        <v>0</v>
      </c>
      <c r="AX15" s="130">
        <v>0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0</v>
      </c>
      <c r="BU15" s="130">
        <v>0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0</v>
      </c>
      <c r="HM15" s="130">
        <v>0</v>
      </c>
      <c r="HN15" s="130">
        <v>0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0</v>
      </c>
      <c r="IJ15" s="130">
        <v>0</v>
      </c>
      <c r="IK15" s="130">
        <v>0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0</v>
      </c>
      <c r="JG15" s="130">
        <v>0</v>
      </c>
      <c r="JH15" s="130">
        <v>0</v>
      </c>
      <c r="JI15" s="130">
        <v>0</v>
      </c>
      <c r="JJ15" s="130">
        <v>0</v>
      </c>
      <c r="JK15" s="130">
        <v>0</v>
      </c>
      <c r="JL15" s="130">
        <v>0</v>
      </c>
    </row>
    <row r="16" spans="1:272">
      <c r="A16" s="75" t="s">
        <v>282</v>
      </c>
      <c r="B16" s="131">
        <v>0</v>
      </c>
      <c r="C16" s="131">
        <v>0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0</v>
      </c>
      <c r="AR16" s="131">
        <v>0</v>
      </c>
      <c r="AS16" s="131">
        <v>0</v>
      </c>
      <c r="AT16" s="131">
        <v>0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0</v>
      </c>
      <c r="BA16" s="131">
        <v>0</v>
      </c>
      <c r="BB16" s="131">
        <v>0</v>
      </c>
      <c r="BC16" s="131">
        <v>0</v>
      </c>
      <c r="BD16" s="131">
        <v>0</v>
      </c>
      <c r="BE16" s="131">
        <v>0</v>
      </c>
      <c r="BF16" s="131">
        <v>0</v>
      </c>
      <c r="BG16" s="131">
        <v>0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0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0</v>
      </c>
      <c r="JG16" s="131">
        <v>0</v>
      </c>
      <c r="JH16" s="131">
        <v>0</v>
      </c>
      <c r="JI16" s="131">
        <v>0</v>
      </c>
      <c r="JJ16" s="131">
        <v>0</v>
      </c>
      <c r="JK16" s="131">
        <v>0</v>
      </c>
      <c r="JL16" s="131">
        <v>0</v>
      </c>
    </row>
    <row r="17" spans="1:272">
      <c r="A17" s="74" t="s">
        <v>283</v>
      </c>
      <c r="B17" s="130">
        <v>0</v>
      </c>
      <c r="C17" s="130">
        <v>0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0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0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0</v>
      </c>
      <c r="IJ17" s="130">
        <v>0</v>
      </c>
      <c r="IK17" s="130">
        <v>0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0</v>
      </c>
      <c r="JG17" s="130">
        <v>0</v>
      </c>
      <c r="JH17" s="130">
        <v>0</v>
      </c>
      <c r="JI17" s="130">
        <v>0</v>
      </c>
      <c r="JJ17" s="130">
        <v>0</v>
      </c>
      <c r="JK17" s="130">
        <v>0</v>
      </c>
      <c r="JL17" s="130">
        <v>0</v>
      </c>
    </row>
    <row r="18" spans="1:272">
      <c r="A18" s="75" t="s">
        <v>284</v>
      </c>
      <c r="B18" s="131">
        <v>0</v>
      </c>
      <c r="C18" s="131">
        <v>0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0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0</v>
      </c>
      <c r="AQ18" s="131">
        <v>0</v>
      </c>
      <c r="AR18" s="131">
        <v>0</v>
      </c>
      <c r="AS18" s="131">
        <v>0</v>
      </c>
      <c r="AT18" s="131">
        <v>0</v>
      </c>
      <c r="AU18" s="131">
        <v>0</v>
      </c>
      <c r="AV18" s="131">
        <v>0</v>
      </c>
      <c r="AW18" s="131">
        <v>0</v>
      </c>
      <c r="AX18" s="131">
        <v>0</v>
      </c>
      <c r="AY18" s="131">
        <v>0</v>
      </c>
      <c r="AZ18" s="131">
        <v>0</v>
      </c>
      <c r="BA18" s="131">
        <v>0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0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0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0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0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0</v>
      </c>
      <c r="HM18" s="131">
        <v>0</v>
      </c>
      <c r="HN18" s="131">
        <v>0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0</v>
      </c>
      <c r="JG18" s="131">
        <v>0</v>
      </c>
      <c r="JH18" s="131">
        <v>0</v>
      </c>
      <c r="JI18" s="131">
        <v>0</v>
      </c>
      <c r="JJ18" s="131">
        <v>0</v>
      </c>
      <c r="JK18" s="131">
        <v>0</v>
      </c>
      <c r="JL18" s="131">
        <v>0</v>
      </c>
    </row>
    <row r="19" spans="1:272">
      <c r="A19" s="74" t="s">
        <v>285</v>
      </c>
      <c r="B19" s="130">
        <v>0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0</v>
      </c>
      <c r="C20" s="131">
        <v>0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</v>
      </c>
      <c r="Q20" s="131">
        <v>0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0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0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0</v>
      </c>
      <c r="AX20" s="131">
        <v>0</v>
      </c>
      <c r="AY20" s="131">
        <v>0</v>
      </c>
      <c r="AZ20" s="131">
        <v>0</v>
      </c>
      <c r="BA20" s="131">
        <v>0</v>
      </c>
      <c r="BB20" s="131">
        <v>0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0</v>
      </c>
      <c r="BJ20" s="131">
        <v>0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0</v>
      </c>
      <c r="BS20" s="131">
        <v>0</v>
      </c>
      <c r="BT20" s="131">
        <v>0</v>
      </c>
      <c r="BU20" s="131">
        <v>0</v>
      </c>
      <c r="BV20" s="131">
        <v>0</v>
      </c>
      <c r="BW20" s="131">
        <v>0</v>
      </c>
      <c r="BX20" s="131">
        <v>0</v>
      </c>
      <c r="BY20" s="131">
        <v>0</v>
      </c>
      <c r="BZ20" s="131">
        <v>0</v>
      </c>
      <c r="CA20" s="131">
        <v>0</v>
      </c>
      <c r="CB20" s="131">
        <v>0</v>
      </c>
      <c r="CC20" s="131">
        <v>0</v>
      </c>
      <c r="CD20" s="131">
        <v>0</v>
      </c>
      <c r="CE20" s="131">
        <v>0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0</v>
      </c>
      <c r="HM20" s="131">
        <v>0</v>
      </c>
      <c r="HN20" s="131">
        <v>0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0</v>
      </c>
      <c r="JG20" s="131">
        <v>0</v>
      </c>
      <c r="JH20" s="131">
        <v>0</v>
      </c>
      <c r="JI20" s="131">
        <v>0</v>
      </c>
      <c r="JJ20" s="131">
        <v>0</v>
      </c>
      <c r="JK20" s="131">
        <v>0</v>
      </c>
      <c r="JL20" s="131">
        <v>0</v>
      </c>
    </row>
    <row r="21" spans="1:272">
      <c r="A21" s="74" t="s">
        <v>287</v>
      </c>
      <c r="B21" s="130">
        <v>0</v>
      </c>
      <c r="C21" s="130">
        <v>0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0</v>
      </c>
      <c r="BL21" s="130">
        <v>0</v>
      </c>
      <c r="BM21" s="130">
        <v>0</v>
      </c>
      <c r="BN21" s="130">
        <v>0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0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0</v>
      </c>
      <c r="JG21" s="130">
        <v>0</v>
      </c>
      <c r="JH21" s="130">
        <v>0</v>
      </c>
      <c r="JI21" s="130">
        <v>0</v>
      </c>
      <c r="JJ21" s="130">
        <v>0</v>
      </c>
      <c r="JK21" s="130">
        <v>0</v>
      </c>
      <c r="JL21" s="130">
        <v>0</v>
      </c>
    </row>
    <row r="22" spans="1:272">
      <c r="A22" s="75" t="s">
        <v>288</v>
      </c>
      <c r="B22" s="131">
        <v>0</v>
      </c>
      <c r="C22" s="131">
        <v>0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0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</v>
      </c>
      <c r="AU22" s="131">
        <v>0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0</v>
      </c>
      <c r="HM22" s="131">
        <v>0</v>
      </c>
      <c r="HN22" s="131">
        <v>0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0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0</v>
      </c>
      <c r="IJ22" s="131">
        <v>0</v>
      </c>
      <c r="IK22" s="131">
        <v>0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</v>
      </c>
      <c r="JB22" s="131">
        <v>0</v>
      </c>
      <c r="JC22" s="131">
        <v>0</v>
      </c>
      <c r="JD22" s="131">
        <v>0</v>
      </c>
      <c r="JE22" s="131">
        <v>0</v>
      </c>
      <c r="JF22" s="131">
        <v>0</v>
      </c>
      <c r="JG22" s="131">
        <v>0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</row>
    <row r="23" spans="1:272">
      <c r="A23" s="74" t="s">
        <v>289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0</v>
      </c>
      <c r="JG23" s="130">
        <v>0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0</v>
      </c>
      <c r="C24" s="131">
        <v>0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0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0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0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0</v>
      </c>
      <c r="C27" s="130">
        <v>0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0</v>
      </c>
      <c r="BR27" s="130">
        <v>0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0</v>
      </c>
      <c r="JG27" s="130">
        <v>0</v>
      </c>
      <c r="JH27" s="130">
        <v>0</v>
      </c>
      <c r="JI27" s="130">
        <v>0</v>
      </c>
      <c r="JJ27" s="130">
        <v>0</v>
      </c>
      <c r="JK27" s="130">
        <v>0</v>
      </c>
      <c r="JL27" s="130">
        <v>0</v>
      </c>
    </row>
    <row r="28" spans="1:272">
      <c r="A28" s="75" t="s">
        <v>294</v>
      </c>
      <c r="B28" s="131">
        <v>0</v>
      </c>
      <c r="C28" s="131">
        <v>0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0</v>
      </c>
      <c r="Y28" s="131">
        <v>0</v>
      </c>
      <c r="Z28" s="131">
        <v>0</v>
      </c>
      <c r="AA28" s="131">
        <v>0</v>
      </c>
      <c r="AB28" s="131">
        <v>0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0</v>
      </c>
      <c r="BR28" s="131">
        <v>0</v>
      </c>
      <c r="BS28" s="131">
        <v>0</v>
      </c>
      <c r="BT28" s="131">
        <v>0</v>
      </c>
      <c r="BU28" s="131">
        <v>0</v>
      </c>
      <c r="BV28" s="131">
        <v>0</v>
      </c>
      <c r="BW28" s="131">
        <v>0</v>
      </c>
      <c r="BX28" s="131">
        <v>0</v>
      </c>
      <c r="BY28" s="131">
        <v>0</v>
      </c>
      <c r="BZ28" s="131">
        <v>0</v>
      </c>
      <c r="CA28" s="131">
        <v>0</v>
      </c>
      <c r="CB28" s="131">
        <v>0</v>
      </c>
      <c r="CC28" s="131">
        <v>0</v>
      </c>
      <c r="CD28" s="131">
        <v>0</v>
      </c>
      <c r="CE28" s="131">
        <v>0</v>
      </c>
      <c r="CF28" s="131">
        <v>0</v>
      </c>
      <c r="CG28" s="131">
        <v>0</v>
      </c>
      <c r="CH28" s="131">
        <v>0</v>
      </c>
      <c r="CI28" s="131">
        <v>0</v>
      </c>
      <c r="CJ28" s="131">
        <v>0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0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</v>
      </c>
      <c r="JG28" s="131">
        <v>0</v>
      </c>
      <c r="JH28" s="131">
        <v>0</v>
      </c>
      <c r="JI28" s="131">
        <v>0</v>
      </c>
      <c r="JJ28" s="131">
        <v>0</v>
      </c>
      <c r="JK28" s="131">
        <v>0</v>
      </c>
      <c r="JL28" s="131">
        <v>0</v>
      </c>
    </row>
    <row r="29" spans="1:272">
      <c r="A29" s="74" t="s">
        <v>295</v>
      </c>
      <c r="B29" s="130">
        <v>0</v>
      </c>
      <c r="C29" s="130">
        <v>0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</v>
      </c>
      <c r="Y29" s="130">
        <v>0</v>
      </c>
      <c r="Z29" s="130">
        <v>0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0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0</v>
      </c>
      <c r="CB29" s="130">
        <v>0</v>
      </c>
      <c r="CC29" s="130">
        <v>0</v>
      </c>
      <c r="CD29" s="130">
        <v>0</v>
      </c>
      <c r="CE29" s="130">
        <v>0</v>
      </c>
      <c r="CF29" s="130">
        <v>0</v>
      </c>
      <c r="CG29" s="130">
        <v>0</v>
      </c>
      <c r="CH29" s="130">
        <v>0</v>
      </c>
      <c r="CI29" s="130">
        <v>0</v>
      </c>
      <c r="CJ29" s="130">
        <v>0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0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</v>
      </c>
      <c r="DF29" s="130">
        <v>0</v>
      </c>
      <c r="DG29" s="130">
        <v>0</v>
      </c>
      <c r="DH29" s="130">
        <v>0</v>
      </c>
      <c r="DI29" s="130">
        <v>0</v>
      </c>
      <c r="DJ29" s="130">
        <v>0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0</v>
      </c>
      <c r="DV29" s="130">
        <v>0</v>
      </c>
      <c r="DW29" s="130">
        <v>0</v>
      </c>
      <c r="DX29" s="130">
        <v>0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0</v>
      </c>
      <c r="HM29" s="130">
        <v>0</v>
      </c>
      <c r="HN29" s="130">
        <v>0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0</v>
      </c>
      <c r="JG29" s="130">
        <v>0</v>
      </c>
      <c r="JH29" s="130">
        <v>0</v>
      </c>
      <c r="JI29" s="130">
        <v>0</v>
      </c>
      <c r="JJ29" s="130">
        <v>0</v>
      </c>
      <c r="JK29" s="130">
        <v>0</v>
      </c>
      <c r="JL29" s="130">
        <v>0</v>
      </c>
    </row>
    <row r="30" spans="1:272">
      <c r="A30" s="75" t="s">
        <v>296</v>
      </c>
      <c r="B30" s="131">
        <v>0</v>
      </c>
      <c r="C30" s="131">
        <v>0</v>
      </c>
      <c r="D30" s="131">
        <v>0</v>
      </c>
      <c r="E30" s="131">
        <v>0</v>
      </c>
      <c r="F30" s="131">
        <v>0</v>
      </c>
      <c r="G30" s="131">
        <v>0</v>
      </c>
      <c r="H30" s="131">
        <v>0</v>
      </c>
      <c r="I30" s="131">
        <v>0</v>
      </c>
      <c r="J30" s="131">
        <v>0</v>
      </c>
      <c r="K30" s="131">
        <v>0</v>
      </c>
      <c r="L30" s="131">
        <v>0</v>
      </c>
      <c r="M30" s="131">
        <v>0</v>
      </c>
      <c r="N30" s="131">
        <v>0</v>
      </c>
      <c r="O30" s="131">
        <v>0</v>
      </c>
      <c r="P30" s="131">
        <v>0</v>
      </c>
      <c r="Q30" s="131">
        <v>0</v>
      </c>
      <c r="R30" s="131">
        <v>0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0</v>
      </c>
      <c r="Z30" s="131">
        <v>0</v>
      </c>
      <c r="AA30" s="131">
        <v>0</v>
      </c>
      <c r="AB30" s="131">
        <v>0</v>
      </c>
      <c r="AC30" s="131">
        <v>0</v>
      </c>
      <c r="AD30" s="131">
        <v>0</v>
      </c>
      <c r="AE30" s="131">
        <v>0</v>
      </c>
      <c r="AF30" s="131">
        <v>0</v>
      </c>
      <c r="AG30" s="131">
        <v>0</v>
      </c>
      <c r="AH30" s="131">
        <v>0</v>
      </c>
      <c r="AI30" s="131">
        <v>0</v>
      </c>
      <c r="AJ30" s="131">
        <v>0</v>
      </c>
      <c r="AK30" s="131">
        <v>0</v>
      </c>
      <c r="AL30" s="131">
        <v>0</v>
      </c>
      <c r="AM30" s="131">
        <v>0</v>
      </c>
      <c r="AN30" s="131">
        <v>0</v>
      </c>
      <c r="AO30" s="131">
        <v>0</v>
      </c>
      <c r="AP30" s="131">
        <v>0</v>
      </c>
      <c r="AQ30" s="131">
        <v>0</v>
      </c>
      <c r="AR30" s="131">
        <v>0</v>
      </c>
      <c r="AS30" s="131">
        <v>0</v>
      </c>
      <c r="AT30" s="131">
        <v>0</v>
      </c>
      <c r="AU30" s="131">
        <v>0</v>
      </c>
      <c r="AV30" s="131">
        <v>0</v>
      </c>
      <c r="AW30" s="131">
        <v>0</v>
      </c>
      <c r="AX30" s="131">
        <v>0</v>
      </c>
      <c r="AY30" s="131">
        <v>0</v>
      </c>
      <c r="AZ30" s="131">
        <v>0</v>
      </c>
      <c r="BA30" s="131">
        <v>0</v>
      </c>
      <c r="BB30" s="131">
        <v>0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0</v>
      </c>
      <c r="BJ30" s="131">
        <v>0</v>
      </c>
      <c r="BK30" s="131">
        <v>0</v>
      </c>
      <c r="BL30" s="131">
        <v>0</v>
      </c>
      <c r="BM30" s="131">
        <v>0</v>
      </c>
      <c r="BN30" s="131">
        <v>0</v>
      </c>
      <c r="BO30" s="131">
        <v>0</v>
      </c>
      <c r="BP30" s="131">
        <v>0</v>
      </c>
      <c r="BQ30" s="131">
        <v>0</v>
      </c>
      <c r="BR30" s="131">
        <v>0</v>
      </c>
      <c r="BS30" s="131">
        <v>0</v>
      </c>
      <c r="BT30" s="131">
        <v>0</v>
      </c>
      <c r="BU30" s="131">
        <v>0</v>
      </c>
      <c r="BV30" s="131">
        <v>0</v>
      </c>
      <c r="BW30" s="131">
        <v>0</v>
      </c>
      <c r="BX30" s="131">
        <v>0</v>
      </c>
      <c r="BY30" s="131">
        <v>0</v>
      </c>
      <c r="BZ30" s="131">
        <v>0</v>
      </c>
      <c r="CA30" s="131">
        <v>0</v>
      </c>
      <c r="CB30" s="131">
        <v>0</v>
      </c>
      <c r="CC30" s="131">
        <v>0</v>
      </c>
      <c r="CD30" s="131">
        <v>0</v>
      </c>
      <c r="CE30" s="131">
        <v>0</v>
      </c>
      <c r="CF30" s="131">
        <v>0</v>
      </c>
      <c r="CG30" s="131">
        <v>0</v>
      </c>
      <c r="CH30" s="131">
        <v>0</v>
      </c>
      <c r="CI30" s="131">
        <v>0</v>
      </c>
      <c r="CJ30" s="131">
        <v>0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0</v>
      </c>
      <c r="CR30" s="131">
        <v>0</v>
      </c>
      <c r="CS30" s="131">
        <v>0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0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0</v>
      </c>
      <c r="DH30" s="131">
        <v>0</v>
      </c>
      <c r="DI30" s="131">
        <v>0</v>
      </c>
      <c r="DJ30" s="131">
        <v>0</v>
      </c>
      <c r="DK30" s="131">
        <v>0</v>
      </c>
      <c r="DL30" s="131">
        <v>0</v>
      </c>
      <c r="DM30" s="131">
        <v>0</v>
      </c>
      <c r="DN30" s="131">
        <v>0</v>
      </c>
      <c r="DO30" s="131">
        <v>0</v>
      </c>
      <c r="DP30" s="131">
        <v>0</v>
      </c>
      <c r="DQ30" s="131">
        <v>0</v>
      </c>
      <c r="DR30" s="131">
        <v>0</v>
      </c>
      <c r="DS30" s="131">
        <v>0</v>
      </c>
      <c r="DT30" s="131">
        <v>0</v>
      </c>
      <c r="DU30" s="131">
        <v>0</v>
      </c>
      <c r="DV30" s="131">
        <v>0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0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0</v>
      </c>
      <c r="GY30" s="131">
        <v>0</v>
      </c>
      <c r="GZ30" s="131">
        <v>0</v>
      </c>
      <c r="HA30" s="131">
        <v>0</v>
      </c>
      <c r="HB30" s="131">
        <v>0</v>
      </c>
      <c r="HC30" s="131">
        <v>0</v>
      </c>
      <c r="HD30" s="131">
        <v>0</v>
      </c>
      <c r="HE30" s="131">
        <v>0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0</v>
      </c>
      <c r="HM30" s="131">
        <v>0</v>
      </c>
      <c r="HN30" s="131">
        <v>0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0</v>
      </c>
      <c r="IK30" s="131">
        <v>0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0</v>
      </c>
      <c r="JB30" s="131">
        <v>0</v>
      </c>
      <c r="JC30" s="131">
        <v>0</v>
      </c>
      <c r="JD30" s="131">
        <v>0</v>
      </c>
      <c r="JE30" s="131">
        <v>0</v>
      </c>
      <c r="JF30" s="131">
        <v>0</v>
      </c>
      <c r="JG30" s="131">
        <v>0</v>
      </c>
      <c r="JH30" s="131">
        <v>0</v>
      </c>
      <c r="JI30" s="131">
        <v>0</v>
      </c>
      <c r="JJ30" s="131">
        <v>0</v>
      </c>
      <c r="JK30" s="131">
        <v>0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57286.783000000003</v>
      </c>
      <c r="C32" s="131">
        <v>7754.4780000000001</v>
      </c>
      <c r="D32" s="131">
        <v>1215.1969999999999</v>
      </c>
      <c r="E32" s="131">
        <v>280.31700000000001</v>
      </c>
      <c r="F32" s="131">
        <v>322.75599999999997</v>
      </c>
      <c r="G32" s="131">
        <v>351.11799999999999</v>
      </c>
      <c r="H32" s="131">
        <v>1156.376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3632.9450000000002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0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0</v>
      </c>
      <c r="GY32" s="131">
        <v>0</v>
      </c>
      <c r="GZ32" s="131">
        <v>0</v>
      </c>
      <c r="HA32" s="131">
        <v>0</v>
      </c>
      <c r="HB32" s="131">
        <v>0</v>
      </c>
      <c r="HC32" s="131">
        <v>0</v>
      </c>
      <c r="HD32" s="131">
        <v>0</v>
      </c>
      <c r="HE32" s="131">
        <v>0</v>
      </c>
      <c r="HF32" s="131">
        <v>0</v>
      </c>
      <c r="HG32" s="131">
        <v>0</v>
      </c>
      <c r="HH32" s="131">
        <v>0</v>
      </c>
      <c r="HI32" s="131">
        <v>0</v>
      </c>
      <c r="HJ32" s="131">
        <v>0</v>
      </c>
      <c r="HK32" s="131">
        <v>0</v>
      </c>
      <c r="HL32" s="131">
        <v>0</v>
      </c>
      <c r="HM32" s="131">
        <v>0</v>
      </c>
      <c r="HN32" s="131">
        <v>0</v>
      </c>
      <c r="HO32" s="131">
        <v>0</v>
      </c>
      <c r="HP32" s="131">
        <v>0</v>
      </c>
      <c r="HQ32" s="131">
        <v>0</v>
      </c>
      <c r="HR32" s="131">
        <v>0</v>
      </c>
      <c r="HS32" s="131">
        <v>0</v>
      </c>
      <c r="HT32" s="131">
        <v>0</v>
      </c>
      <c r="HU32" s="131">
        <v>0</v>
      </c>
      <c r="HV32" s="131">
        <v>0</v>
      </c>
      <c r="HW32" s="131">
        <v>0</v>
      </c>
      <c r="HX32" s="131">
        <v>0</v>
      </c>
      <c r="HY32" s="131">
        <v>0</v>
      </c>
      <c r="HZ32" s="131">
        <v>0</v>
      </c>
      <c r="IA32" s="131">
        <v>0</v>
      </c>
      <c r="IB32" s="131">
        <v>0</v>
      </c>
      <c r="IC32" s="131">
        <v>0</v>
      </c>
      <c r="ID32" s="131">
        <v>0</v>
      </c>
      <c r="IE32" s="131">
        <v>0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0</v>
      </c>
      <c r="IY32" s="131">
        <v>795.76900000000001</v>
      </c>
      <c r="IZ32" s="131">
        <v>0</v>
      </c>
      <c r="JA32" s="131">
        <v>0</v>
      </c>
      <c r="JB32" s="131">
        <v>0</v>
      </c>
      <c r="JC32" s="131">
        <v>0</v>
      </c>
      <c r="JD32" s="131">
        <v>0</v>
      </c>
      <c r="JE32" s="131">
        <v>0</v>
      </c>
      <c r="JF32" s="131">
        <v>49532.305</v>
      </c>
      <c r="JG32" s="131">
        <v>49532.305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0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0</v>
      </c>
      <c r="JG34" s="131">
        <v>0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0</v>
      </c>
      <c r="C45" s="130">
        <v>0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0</v>
      </c>
      <c r="J45" s="130">
        <v>0</v>
      </c>
      <c r="K45" s="130">
        <v>0</v>
      </c>
      <c r="L45" s="130">
        <v>0</v>
      </c>
      <c r="M45" s="130">
        <v>0</v>
      </c>
      <c r="N45" s="130">
        <v>0</v>
      </c>
      <c r="O45" s="130">
        <v>0</v>
      </c>
      <c r="P45" s="130">
        <v>0</v>
      </c>
      <c r="Q45" s="130">
        <v>0</v>
      </c>
      <c r="R45" s="130">
        <v>0</v>
      </c>
      <c r="S45" s="130">
        <v>0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0</v>
      </c>
      <c r="AP45" s="130">
        <v>0</v>
      </c>
      <c r="AQ45" s="130">
        <v>0</v>
      </c>
      <c r="AR45" s="130">
        <v>0</v>
      </c>
      <c r="AS45" s="130">
        <v>0</v>
      </c>
      <c r="AT45" s="130">
        <v>0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0</v>
      </c>
      <c r="DX45" s="130">
        <v>0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0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0</v>
      </c>
      <c r="GY45" s="130">
        <v>0</v>
      </c>
      <c r="GZ45" s="130">
        <v>0</v>
      </c>
      <c r="HA45" s="130">
        <v>0</v>
      </c>
      <c r="HB45" s="130">
        <v>0</v>
      </c>
      <c r="HC45" s="130">
        <v>0</v>
      </c>
      <c r="HD45" s="130">
        <v>0</v>
      </c>
      <c r="HE45" s="130">
        <v>0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0</v>
      </c>
      <c r="HM45" s="130">
        <v>0</v>
      </c>
      <c r="HN45" s="130">
        <v>0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0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0</v>
      </c>
      <c r="JB45" s="130">
        <v>0</v>
      </c>
      <c r="JC45" s="130">
        <v>0</v>
      </c>
      <c r="JD45" s="130">
        <v>0</v>
      </c>
      <c r="JE45" s="130">
        <v>0</v>
      </c>
      <c r="JF45" s="130">
        <v>0</v>
      </c>
      <c r="JG45" s="130">
        <v>0</v>
      </c>
      <c r="JH45" s="130">
        <v>0</v>
      </c>
      <c r="JI45" s="130">
        <v>0</v>
      </c>
      <c r="JJ45" s="130">
        <v>0</v>
      </c>
      <c r="JK45" s="130">
        <v>0</v>
      </c>
      <c r="JL45" s="130">
        <v>0</v>
      </c>
    </row>
    <row r="46" spans="1:272">
      <c r="A46" s="75" t="s">
        <v>312</v>
      </c>
      <c r="B46" s="131">
        <v>0</v>
      </c>
      <c r="C46" s="131">
        <v>0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0</v>
      </c>
      <c r="K46" s="131">
        <v>0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0</v>
      </c>
      <c r="U46" s="131">
        <v>0</v>
      </c>
      <c r="V46" s="131">
        <v>0</v>
      </c>
      <c r="W46" s="131">
        <v>0</v>
      </c>
      <c r="X46" s="131">
        <v>0</v>
      </c>
      <c r="Y46" s="131">
        <v>0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0</v>
      </c>
      <c r="AP46" s="131">
        <v>0</v>
      </c>
      <c r="AQ46" s="131">
        <v>0</v>
      </c>
      <c r="AR46" s="131">
        <v>0</v>
      </c>
      <c r="AS46" s="131">
        <v>0</v>
      </c>
      <c r="AT46" s="131">
        <v>0</v>
      </c>
      <c r="AU46" s="131">
        <v>0</v>
      </c>
      <c r="AV46" s="131">
        <v>0</v>
      </c>
      <c r="AW46" s="131">
        <v>0</v>
      </c>
      <c r="AX46" s="131">
        <v>0</v>
      </c>
      <c r="AY46" s="131">
        <v>0</v>
      </c>
      <c r="AZ46" s="131">
        <v>0</v>
      </c>
      <c r="BA46" s="131">
        <v>0</v>
      </c>
      <c r="BB46" s="131">
        <v>0</v>
      </c>
      <c r="BC46" s="131">
        <v>0</v>
      </c>
      <c r="BD46" s="131">
        <v>0</v>
      </c>
      <c r="BE46" s="131">
        <v>0</v>
      </c>
      <c r="BF46" s="131">
        <v>0</v>
      </c>
      <c r="BG46" s="131">
        <v>0</v>
      </c>
      <c r="BH46" s="131">
        <v>0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0</v>
      </c>
      <c r="BO46" s="131">
        <v>0</v>
      </c>
      <c r="BP46" s="131">
        <v>0</v>
      </c>
      <c r="BQ46" s="131">
        <v>0</v>
      </c>
      <c r="BR46" s="131">
        <v>0</v>
      </c>
      <c r="BS46" s="131">
        <v>0</v>
      </c>
      <c r="BT46" s="131">
        <v>0</v>
      </c>
      <c r="BU46" s="131">
        <v>0</v>
      </c>
      <c r="BV46" s="131">
        <v>0</v>
      </c>
      <c r="BW46" s="131">
        <v>0</v>
      </c>
      <c r="BX46" s="131">
        <v>0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0</v>
      </c>
      <c r="CE46" s="131">
        <v>0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0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0</v>
      </c>
      <c r="DX46" s="131">
        <v>0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0</v>
      </c>
      <c r="HM46" s="131">
        <v>0</v>
      </c>
      <c r="HN46" s="131">
        <v>0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0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0</v>
      </c>
      <c r="IJ46" s="131">
        <v>0</v>
      </c>
      <c r="IK46" s="131">
        <v>0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0</v>
      </c>
      <c r="JB46" s="131">
        <v>0</v>
      </c>
      <c r="JC46" s="131">
        <v>0</v>
      </c>
      <c r="JD46" s="131">
        <v>0</v>
      </c>
      <c r="JE46" s="131">
        <v>0</v>
      </c>
      <c r="JF46" s="131">
        <v>0</v>
      </c>
      <c r="JG46" s="131">
        <v>0</v>
      </c>
      <c r="JH46" s="131">
        <v>0</v>
      </c>
      <c r="JI46" s="131">
        <v>0</v>
      </c>
      <c r="JJ46" s="131">
        <v>0</v>
      </c>
      <c r="JK46" s="131">
        <v>0</v>
      </c>
      <c r="JL46" s="131">
        <v>0</v>
      </c>
    </row>
    <row r="47" spans="1:272">
      <c r="A47" s="74" t="s">
        <v>313</v>
      </c>
      <c r="B47" s="130">
        <v>0</v>
      </c>
      <c r="C47" s="130">
        <v>0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0</v>
      </c>
      <c r="K47" s="130">
        <v>0</v>
      </c>
      <c r="L47" s="130">
        <v>0</v>
      </c>
      <c r="M47" s="130">
        <v>0</v>
      </c>
      <c r="N47" s="130">
        <v>0</v>
      </c>
      <c r="O47" s="130">
        <v>0</v>
      </c>
      <c r="P47" s="130">
        <v>0</v>
      </c>
      <c r="Q47" s="130">
        <v>0</v>
      </c>
      <c r="R47" s="130">
        <v>0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0</v>
      </c>
      <c r="AP47" s="130">
        <v>0</v>
      </c>
      <c r="AQ47" s="130">
        <v>0</v>
      </c>
      <c r="AR47" s="130">
        <v>0</v>
      </c>
      <c r="AS47" s="130">
        <v>0</v>
      </c>
      <c r="AT47" s="130">
        <v>0</v>
      </c>
      <c r="AU47" s="130">
        <v>0</v>
      </c>
      <c r="AV47" s="130">
        <v>0</v>
      </c>
      <c r="AW47" s="130">
        <v>0</v>
      </c>
      <c r="AX47" s="130">
        <v>0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0</v>
      </c>
      <c r="BO47" s="130">
        <v>0</v>
      </c>
      <c r="BP47" s="130">
        <v>0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0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0</v>
      </c>
      <c r="DX47" s="130">
        <v>0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0</v>
      </c>
      <c r="FC47" s="130">
        <v>0</v>
      </c>
      <c r="FD47" s="130">
        <v>0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0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0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0</v>
      </c>
      <c r="GY47" s="130">
        <v>0</v>
      </c>
      <c r="GZ47" s="130">
        <v>0</v>
      </c>
      <c r="HA47" s="130">
        <v>0</v>
      </c>
      <c r="HB47" s="130">
        <v>0</v>
      </c>
      <c r="HC47" s="130">
        <v>0</v>
      </c>
      <c r="HD47" s="130">
        <v>0</v>
      </c>
      <c r="HE47" s="130">
        <v>0</v>
      </c>
      <c r="HF47" s="130">
        <v>0</v>
      </c>
      <c r="HG47" s="130">
        <v>0</v>
      </c>
      <c r="HH47" s="130">
        <v>0</v>
      </c>
      <c r="HI47" s="130">
        <v>0</v>
      </c>
      <c r="HJ47" s="130">
        <v>0</v>
      </c>
      <c r="HK47" s="130">
        <v>0</v>
      </c>
      <c r="HL47" s="130">
        <v>0</v>
      </c>
      <c r="HM47" s="130">
        <v>0</v>
      </c>
      <c r="HN47" s="130">
        <v>0</v>
      </c>
      <c r="HO47" s="130">
        <v>0</v>
      </c>
      <c r="HP47" s="130">
        <v>0</v>
      </c>
      <c r="HQ47" s="130">
        <v>0</v>
      </c>
      <c r="HR47" s="130">
        <v>0</v>
      </c>
      <c r="HS47" s="130">
        <v>0</v>
      </c>
      <c r="HT47" s="130">
        <v>0</v>
      </c>
      <c r="HU47" s="130">
        <v>0</v>
      </c>
      <c r="HV47" s="130">
        <v>0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0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0</v>
      </c>
      <c r="IY47" s="130">
        <v>0</v>
      </c>
      <c r="IZ47" s="130">
        <v>0</v>
      </c>
      <c r="JA47" s="130">
        <v>0</v>
      </c>
      <c r="JB47" s="130">
        <v>0</v>
      </c>
      <c r="JC47" s="130">
        <v>0</v>
      </c>
      <c r="JD47" s="130">
        <v>0</v>
      </c>
      <c r="JE47" s="130">
        <v>0</v>
      </c>
      <c r="JF47" s="130">
        <v>0</v>
      </c>
      <c r="JG47" s="130">
        <v>0</v>
      </c>
      <c r="JH47" s="130">
        <v>0</v>
      </c>
      <c r="JI47" s="130">
        <v>0</v>
      </c>
      <c r="JJ47" s="130">
        <v>0</v>
      </c>
      <c r="JK47" s="130">
        <v>0</v>
      </c>
      <c r="JL47" s="130">
        <v>0</v>
      </c>
    </row>
    <row r="48" spans="1:272">
      <c r="A48" s="75" t="s">
        <v>314</v>
      </c>
      <c r="B48" s="131">
        <v>0</v>
      </c>
      <c r="C48" s="131">
        <v>0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0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0</v>
      </c>
      <c r="AP48" s="131">
        <v>0</v>
      </c>
      <c r="AQ48" s="131">
        <v>0</v>
      </c>
      <c r="AR48" s="131">
        <v>0</v>
      </c>
      <c r="AS48" s="131">
        <v>0</v>
      </c>
      <c r="AT48" s="131">
        <v>0</v>
      </c>
      <c r="AU48" s="131">
        <v>0</v>
      </c>
      <c r="AV48" s="131">
        <v>0</v>
      </c>
      <c r="AW48" s="131">
        <v>0</v>
      </c>
      <c r="AX48" s="131">
        <v>0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0</v>
      </c>
      <c r="BQ48" s="131">
        <v>0</v>
      </c>
      <c r="BR48" s="131">
        <v>0</v>
      </c>
      <c r="BS48" s="131">
        <v>0</v>
      </c>
      <c r="BT48" s="131">
        <v>0</v>
      </c>
      <c r="BU48" s="131">
        <v>0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0</v>
      </c>
      <c r="DX48" s="131">
        <v>0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0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0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0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0</v>
      </c>
      <c r="GY48" s="131">
        <v>0</v>
      </c>
      <c r="GZ48" s="131">
        <v>0</v>
      </c>
      <c r="HA48" s="131">
        <v>0</v>
      </c>
      <c r="HB48" s="131">
        <v>0</v>
      </c>
      <c r="HC48" s="131">
        <v>0</v>
      </c>
      <c r="HD48" s="131">
        <v>0</v>
      </c>
      <c r="HE48" s="131">
        <v>0</v>
      </c>
      <c r="HF48" s="131">
        <v>0</v>
      </c>
      <c r="HG48" s="131">
        <v>0</v>
      </c>
      <c r="HH48" s="131">
        <v>0</v>
      </c>
      <c r="HI48" s="131">
        <v>0</v>
      </c>
      <c r="HJ48" s="131">
        <v>0</v>
      </c>
      <c r="HK48" s="131">
        <v>0</v>
      </c>
      <c r="HL48" s="131">
        <v>0</v>
      </c>
      <c r="HM48" s="131">
        <v>0</v>
      </c>
      <c r="HN48" s="131">
        <v>0</v>
      </c>
      <c r="HO48" s="131">
        <v>0</v>
      </c>
      <c r="HP48" s="131">
        <v>0</v>
      </c>
      <c r="HQ48" s="131">
        <v>0</v>
      </c>
      <c r="HR48" s="131">
        <v>0</v>
      </c>
      <c r="HS48" s="131">
        <v>0</v>
      </c>
      <c r="HT48" s="131">
        <v>0</v>
      </c>
      <c r="HU48" s="131">
        <v>0</v>
      </c>
      <c r="HV48" s="131">
        <v>0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0</v>
      </c>
      <c r="IJ48" s="131">
        <v>0</v>
      </c>
      <c r="IK48" s="131">
        <v>0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0</v>
      </c>
      <c r="IY48" s="131">
        <v>0</v>
      </c>
      <c r="IZ48" s="131">
        <v>0</v>
      </c>
      <c r="JA48" s="131">
        <v>0</v>
      </c>
      <c r="JB48" s="131">
        <v>0</v>
      </c>
      <c r="JC48" s="131">
        <v>0</v>
      </c>
      <c r="JD48" s="131">
        <v>0</v>
      </c>
      <c r="JE48" s="131">
        <v>0</v>
      </c>
      <c r="JF48" s="131">
        <v>0</v>
      </c>
      <c r="JG48" s="131">
        <v>0</v>
      </c>
      <c r="JH48" s="131">
        <v>0</v>
      </c>
      <c r="JI48" s="131">
        <v>0</v>
      </c>
      <c r="JJ48" s="131">
        <v>0</v>
      </c>
      <c r="JK48" s="131">
        <v>0</v>
      </c>
      <c r="JL48" s="131">
        <v>0</v>
      </c>
    </row>
    <row r="49" spans="1:272">
      <c r="A49" s="74" t="s">
        <v>315</v>
      </c>
      <c r="B49" s="130">
        <v>2750.39</v>
      </c>
      <c r="C49" s="130">
        <v>0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0</v>
      </c>
      <c r="AP49" s="130">
        <v>0</v>
      </c>
      <c r="AQ49" s="130">
        <v>0</v>
      </c>
      <c r="AR49" s="130">
        <v>0</v>
      </c>
      <c r="AS49" s="130">
        <v>0</v>
      </c>
      <c r="AT49" s="130">
        <v>0</v>
      </c>
      <c r="AU49" s="130">
        <v>0</v>
      </c>
      <c r="AV49" s="130">
        <v>0</v>
      </c>
      <c r="AW49" s="130">
        <v>0</v>
      </c>
      <c r="AX49" s="130">
        <v>0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0</v>
      </c>
      <c r="BQ49" s="130">
        <v>0</v>
      </c>
      <c r="BR49" s="130">
        <v>0</v>
      </c>
      <c r="BS49" s="130">
        <v>0</v>
      </c>
      <c r="BT49" s="130">
        <v>0</v>
      </c>
      <c r="BU49" s="130">
        <v>0</v>
      </c>
      <c r="BV49" s="130">
        <v>0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</v>
      </c>
      <c r="DX49" s="130">
        <v>0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0</v>
      </c>
      <c r="FC49" s="130">
        <v>0</v>
      </c>
      <c r="FD49" s="130">
        <v>0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0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0</v>
      </c>
      <c r="GY49" s="130">
        <v>0</v>
      </c>
      <c r="GZ49" s="130">
        <v>0</v>
      </c>
      <c r="HA49" s="130">
        <v>0</v>
      </c>
      <c r="HB49" s="130">
        <v>0</v>
      </c>
      <c r="HC49" s="130">
        <v>0</v>
      </c>
      <c r="HD49" s="130">
        <v>0</v>
      </c>
      <c r="HE49" s="130">
        <v>0</v>
      </c>
      <c r="HF49" s="130">
        <v>0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0</v>
      </c>
      <c r="HM49" s="130">
        <v>0</v>
      </c>
      <c r="HN49" s="130">
        <v>0</v>
      </c>
      <c r="HO49" s="130">
        <v>0</v>
      </c>
      <c r="HP49" s="130">
        <v>0</v>
      </c>
      <c r="HQ49" s="130">
        <v>0</v>
      </c>
      <c r="HR49" s="130">
        <v>0</v>
      </c>
      <c r="HS49" s="130">
        <v>0</v>
      </c>
      <c r="HT49" s="130">
        <v>0</v>
      </c>
      <c r="HU49" s="130">
        <v>0</v>
      </c>
      <c r="HV49" s="130">
        <v>0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0</v>
      </c>
      <c r="IJ49" s="130">
        <v>0</v>
      </c>
      <c r="IK49" s="130">
        <v>0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</v>
      </c>
      <c r="IY49" s="130">
        <v>0</v>
      </c>
      <c r="IZ49" s="130">
        <v>0</v>
      </c>
      <c r="JA49" s="130">
        <v>0</v>
      </c>
      <c r="JB49" s="130">
        <v>0</v>
      </c>
      <c r="JC49" s="130">
        <v>0</v>
      </c>
      <c r="JD49" s="130">
        <v>0</v>
      </c>
      <c r="JE49" s="130">
        <v>0</v>
      </c>
      <c r="JF49" s="130">
        <v>2750.39</v>
      </c>
      <c r="JG49" s="130">
        <v>2750.39</v>
      </c>
      <c r="JH49" s="130">
        <v>0</v>
      </c>
      <c r="JI49" s="130">
        <v>0</v>
      </c>
      <c r="JJ49" s="130">
        <v>0</v>
      </c>
      <c r="JK49" s="130">
        <v>0</v>
      </c>
      <c r="JL49" s="130">
        <v>0</v>
      </c>
    </row>
    <row r="50" spans="1:272">
      <c r="A50" s="75" t="s">
        <v>316</v>
      </c>
      <c r="B50" s="131">
        <v>0</v>
      </c>
      <c r="C50" s="131">
        <v>0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0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0</v>
      </c>
      <c r="AP50" s="131">
        <v>0</v>
      </c>
      <c r="AQ50" s="131">
        <v>0</v>
      </c>
      <c r="AR50" s="131">
        <v>0</v>
      </c>
      <c r="AS50" s="131">
        <v>0</v>
      </c>
      <c r="AT50" s="131">
        <v>0</v>
      </c>
      <c r="AU50" s="131">
        <v>0</v>
      </c>
      <c r="AV50" s="131">
        <v>0</v>
      </c>
      <c r="AW50" s="131">
        <v>0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0</v>
      </c>
      <c r="BD50" s="131">
        <v>0</v>
      </c>
      <c r="BE50" s="131">
        <v>0</v>
      </c>
      <c r="BF50" s="131">
        <v>0</v>
      </c>
      <c r="BG50" s="131">
        <v>0</v>
      </c>
      <c r="BH50" s="131">
        <v>0</v>
      </c>
      <c r="BI50" s="131">
        <v>0</v>
      </c>
      <c r="BJ50" s="131">
        <v>0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0</v>
      </c>
      <c r="BS50" s="131">
        <v>0</v>
      </c>
      <c r="BT50" s="131">
        <v>0</v>
      </c>
      <c r="BU50" s="131">
        <v>0</v>
      </c>
      <c r="BV50" s="131">
        <v>0</v>
      </c>
      <c r="BW50" s="131">
        <v>0</v>
      </c>
      <c r="BX50" s="131">
        <v>0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0</v>
      </c>
      <c r="DX50" s="131">
        <v>0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0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0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0</v>
      </c>
      <c r="HM50" s="131">
        <v>0</v>
      </c>
      <c r="HN50" s="131">
        <v>0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0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0</v>
      </c>
      <c r="IF50" s="131">
        <v>0</v>
      </c>
      <c r="IG50" s="131">
        <v>0</v>
      </c>
      <c r="IH50" s="131">
        <v>0</v>
      </c>
      <c r="II50" s="131">
        <v>0</v>
      </c>
      <c r="IJ50" s="131">
        <v>0</v>
      </c>
      <c r="IK50" s="131">
        <v>0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0</v>
      </c>
      <c r="JB50" s="131">
        <v>0</v>
      </c>
      <c r="JC50" s="131">
        <v>0</v>
      </c>
      <c r="JD50" s="131">
        <v>0</v>
      </c>
      <c r="JE50" s="131">
        <v>0</v>
      </c>
      <c r="JF50" s="131">
        <v>0</v>
      </c>
      <c r="JG50" s="131">
        <v>0</v>
      </c>
      <c r="JH50" s="131">
        <v>0</v>
      </c>
      <c r="JI50" s="131">
        <v>0</v>
      </c>
      <c r="JJ50" s="131">
        <v>0</v>
      </c>
      <c r="JK50" s="131">
        <v>0</v>
      </c>
      <c r="JL50" s="131">
        <v>0</v>
      </c>
    </row>
    <row r="51" spans="1:272">
      <c r="A51" s="74" t="s">
        <v>317</v>
      </c>
      <c r="B51" s="130">
        <v>0</v>
      </c>
      <c r="C51" s="130">
        <v>0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0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0</v>
      </c>
      <c r="AP51" s="130">
        <v>0</v>
      </c>
      <c r="AQ51" s="130">
        <v>0</v>
      </c>
      <c r="AR51" s="130">
        <v>0</v>
      </c>
      <c r="AS51" s="130">
        <v>0</v>
      </c>
      <c r="AT51" s="130">
        <v>0</v>
      </c>
      <c r="AU51" s="130">
        <v>0</v>
      </c>
      <c r="AV51" s="130">
        <v>0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0</v>
      </c>
      <c r="DX51" s="130">
        <v>0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0</v>
      </c>
      <c r="HM51" s="130">
        <v>0</v>
      </c>
      <c r="HN51" s="130">
        <v>0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0</v>
      </c>
      <c r="IJ51" s="130">
        <v>0</v>
      </c>
      <c r="IK51" s="130">
        <v>0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0</v>
      </c>
      <c r="JB51" s="130">
        <v>0</v>
      </c>
      <c r="JC51" s="130">
        <v>0</v>
      </c>
      <c r="JD51" s="130">
        <v>0</v>
      </c>
      <c r="JE51" s="130">
        <v>0</v>
      </c>
      <c r="JF51" s="130">
        <v>0</v>
      </c>
      <c r="JG51" s="130">
        <v>0</v>
      </c>
      <c r="JH51" s="130">
        <v>0</v>
      </c>
      <c r="JI51" s="130">
        <v>0</v>
      </c>
      <c r="JJ51" s="130">
        <v>0</v>
      </c>
      <c r="JK51" s="130">
        <v>0</v>
      </c>
      <c r="JL51" s="130">
        <v>0</v>
      </c>
    </row>
    <row r="52" spans="1:272">
      <c r="A52" s="75" t="s">
        <v>318</v>
      </c>
      <c r="B52" s="131">
        <v>0</v>
      </c>
      <c r="C52" s="131">
        <v>0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0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0</v>
      </c>
      <c r="AP52" s="131">
        <v>0</v>
      </c>
      <c r="AQ52" s="131">
        <v>0</v>
      </c>
      <c r="AR52" s="131">
        <v>0</v>
      </c>
      <c r="AS52" s="131">
        <v>0</v>
      </c>
      <c r="AT52" s="131">
        <v>0</v>
      </c>
      <c r="AU52" s="131">
        <v>0</v>
      </c>
      <c r="AV52" s="131">
        <v>0</v>
      </c>
      <c r="AW52" s="131">
        <v>0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0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0</v>
      </c>
      <c r="FC52" s="131">
        <v>0</v>
      </c>
      <c r="FD52" s="131">
        <v>0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0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0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0</v>
      </c>
      <c r="GY52" s="131">
        <v>0</v>
      </c>
      <c r="GZ52" s="131">
        <v>0</v>
      </c>
      <c r="HA52" s="131">
        <v>0</v>
      </c>
      <c r="HB52" s="131">
        <v>0</v>
      </c>
      <c r="HC52" s="131">
        <v>0</v>
      </c>
      <c r="HD52" s="131">
        <v>0</v>
      </c>
      <c r="HE52" s="131">
        <v>0</v>
      </c>
      <c r="HF52" s="131">
        <v>0</v>
      </c>
      <c r="HG52" s="131">
        <v>0</v>
      </c>
      <c r="HH52" s="131">
        <v>0</v>
      </c>
      <c r="HI52" s="131">
        <v>0</v>
      </c>
      <c r="HJ52" s="131">
        <v>0</v>
      </c>
      <c r="HK52" s="131">
        <v>0</v>
      </c>
      <c r="HL52" s="131">
        <v>0</v>
      </c>
      <c r="HM52" s="131">
        <v>0</v>
      </c>
      <c r="HN52" s="131">
        <v>0</v>
      </c>
      <c r="HO52" s="131">
        <v>0</v>
      </c>
      <c r="HP52" s="131">
        <v>0</v>
      </c>
      <c r="HQ52" s="131">
        <v>0</v>
      </c>
      <c r="HR52" s="131">
        <v>0</v>
      </c>
      <c r="HS52" s="131">
        <v>0</v>
      </c>
      <c r="HT52" s="131">
        <v>0</v>
      </c>
      <c r="HU52" s="131">
        <v>0</v>
      </c>
      <c r="HV52" s="131">
        <v>0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0</v>
      </c>
      <c r="IJ52" s="131">
        <v>0</v>
      </c>
      <c r="IK52" s="131">
        <v>0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0</v>
      </c>
      <c r="IY52" s="131">
        <v>0</v>
      </c>
      <c r="IZ52" s="131">
        <v>0</v>
      </c>
      <c r="JA52" s="131">
        <v>0</v>
      </c>
      <c r="JB52" s="131">
        <v>0</v>
      </c>
      <c r="JC52" s="131">
        <v>0</v>
      </c>
      <c r="JD52" s="131">
        <v>0</v>
      </c>
      <c r="JE52" s="131">
        <v>0</v>
      </c>
      <c r="JF52" s="131">
        <v>0</v>
      </c>
      <c r="JG52" s="131">
        <v>0</v>
      </c>
      <c r="JH52" s="131">
        <v>0</v>
      </c>
      <c r="JI52" s="131">
        <v>0</v>
      </c>
      <c r="JJ52" s="131">
        <v>0</v>
      </c>
      <c r="JK52" s="131">
        <v>0</v>
      </c>
      <c r="JL52" s="131">
        <v>0</v>
      </c>
    </row>
    <row r="53" spans="1:272">
      <c r="A53" s="74" t="s">
        <v>319</v>
      </c>
      <c r="B53" s="130">
        <v>0</v>
      </c>
      <c r="C53" s="130">
        <v>0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0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0</v>
      </c>
      <c r="AP53" s="130">
        <v>0</v>
      </c>
      <c r="AQ53" s="130">
        <v>0</v>
      </c>
      <c r="AR53" s="130">
        <v>0</v>
      </c>
      <c r="AS53" s="130">
        <v>0</v>
      </c>
      <c r="AT53" s="130">
        <v>0</v>
      </c>
      <c r="AU53" s="130">
        <v>0</v>
      </c>
      <c r="AV53" s="130">
        <v>0</v>
      </c>
      <c r="AW53" s="130">
        <v>0</v>
      </c>
      <c r="AX53" s="130">
        <v>0</v>
      </c>
      <c r="AY53" s="130">
        <v>0</v>
      </c>
      <c r="AZ53" s="130">
        <v>0</v>
      </c>
      <c r="BA53" s="130">
        <v>0</v>
      </c>
      <c r="BB53" s="130">
        <v>0</v>
      </c>
      <c r="BC53" s="130">
        <v>0</v>
      </c>
      <c r="BD53" s="130">
        <v>0</v>
      </c>
      <c r="BE53" s="130">
        <v>0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0</v>
      </c>
      <c r="BQ53" s="130">
        <v>0</v>
      </c>
      <c r="BR53" s="130">
        <v>0</v>
      </c>
      <c r="BS53" s="130">
        <v>0</v>
      </c>
      <c r="BT53" s="130">
        <v>0</v>
      </c>
      <c r="BU53" s="130">
        <v>0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</v>
      </c>
      <c r="DW53" s="130">
        <v>0</v>
      </c>
      <c r="DX53" s="130">
        <v>0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0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0</v>
      </c>
      <c r="FO53" s="130">
        <v>0</v>
      </c>
      <c r="FP53" s="130">
        <v>0</v>
      </c>
      <c r="FQ53" s="130">
        <v>0</v>
      </c>
      <c r="FR53" s="130">
        <v>0</v>
      </c>
      <c r="FS53" s="130">
        <v>0</v>
      </c>
      <c r="FT53" s="130">
        <v>0</v>
      </c>
      <c r="FU53" s="130">
        <v>0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0</v>
      </c>
      <c r="GL53" s="130">
        <v>0</v>
      </c>
      <c r="GM53" s="130">
        <v>0</v>
      </c>
      <c r="GN53" s="130">
        <v>0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0</v>
      </c>
      <c r="GY53" s="130">
        <v>0</v>
      </c>
      <c r="GZ53" s="130">
        <v>0</v>
      </c>
      <c r="HA53" s="130">
        <v>0</v>
      </c>
      <c r="HB53" s="130">
        <v>0</v>
      </c>
      <c r="HC53" s="130">
        <v>0</v>
      </c>
      <c r="HD53" s="130">
        <v>0</v>
      </c>
      <c r="HE53" s="130">
        <v>0</v>
      </c>
      <c r="HF53" s="130">
        <v>0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0</v>
      </c>
      <c r="HM53" s="130">
        <v>0</v>
      </c>
      <c r="HN53" s="130">
        <v>0</v>
      </c>
      <c r="HO53" s="130">
        <v>0</v>
      </c>
      <c r="HP53" s="130">
        <v>0</v>
      </c>
      <c r="HQ53" s="130">
        <v>0</v>
      </c>
      <c r="HR53" s="130">
        <v>0</v>
      </c>
      <c r="HS53" s="130">
        <v>0</v>
      </c>
      <c r="HT53" s="130">
        <v>0</v>
      </c>
      <c r="HU53" s="130">
        <v>0</v>
      </c>
      <c r="HV53" s="130">
        <v>0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0</v>
      </c>
      <c r="IJ53" s="130">
        <v>0</v>
      </c>
      <c r="IK53" s="130">
        <v>0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0</v>
      </c>
      <c r="IY53" s="130">
        <v>0</v>
      </c>
      <c r="IZ53" s="130">
        <v>0</v>
      </c>
      <c r="JA53" s="130">
        <v>0</v>
      </c>
      <c r="JB53" s="130">
        <v>0</v>
      </c>
      <c r="JC53" s="130">
        <v>0</v>
      </c>
      <c r="JD53" s="130">
        <v>0</v>
      </c>
      <c r="JE53" s="130">
        <v>0</v>
      </c>
      <c r="JF53" s="130">
        <v>0</v>
      </c>
      <c r="JG53" s="130">
        <v>0</v>
      </c>
      <c r="JH53" s="130">
        <v>0</v>
      </c>
      <c r="JI53" s="130">
        <v>0</v>
      </c>
      <c r="JJ53" s="130">
        <v>0</v>
      </c>
      <c r="JK53" s="130">
        <v>0</v>
      </c>
      <c r="JL53" s="130">
        <v>0</v>
      </c>
    </row>
    <row r="54" spans="1:272">
      <c r="A54" s="75" t="s">
        <v>320</v>
      </c>
      <c r="B54" s="131">
        <v>0</v>
      </c>
      <c r="C54" s="131">
        <v>0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</v>
      </c>
      <c r="N54" s="131">
        <v>0</v>
      </c>
      <c r="O54" s="131">
        <v>0</v>
      </c>
      <c r="P54" s="131">
        <v>0</v>
      </c>
      <c r="Q54" s="131">
        <v>0</v>
      </c>
      <c r="R54" s="131">
        <v>0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</v>
      </c>
      <c r="AF54" s="131">
        <v>0</v>
      </c>
      <c r="AG54" s="131">
        <v>0</v>
      </c>
      <c r="AH54" s="131">
        <v>0</v>
      </c>
      <c r="AI54" s="131">
        <v>0</v>
      </c>
      <c r="AJ54" s="131">
        <v>0</v>
      </c>
      <c r="AK54" s="131">
        <v>0</v>
      </c>
      <c r="AL54" s="131">
        <v>0</v>
      </c>
      <c r="AM54" s="131">
        <v>0</v>
      </c>
      <c r="AN54" s="131">
        <v>0</v>
      </c>
      <c r="AO54" s="131">
        <v>0</v>
      </c>
      <c r="AP54" s="131">
        <v>0</v>
      </c>
      <c r="AQ54" s="131">
        <v>0</v>
      </c>
      <c r="AR54" s="131">
        <v>0</v>
      </c>
      <c r="AS54" s="131">
        <v>0</v>
      </c>
      <c r="AT54" s="131">
        <v>0</v>
      </c>
      <c r="AU54" s="131">
        <v>0</v>
      </c>
      <c r="AV54" s="131">
        <v>0</v>
      </c>
      <c r="AW54" s="131">
        <v>0</v>
      </c>
      <c r="AX54" s="131">
        <v>0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0</v>
      </c>
      <c r="BQ54" s="131">
        <v>0</v>
      </c>
      <c r="BR54" s="131">
        <v>0</v>
      </c>
      <c r="BS54" s="131">
        <v>0</v>
      </c>
      <c r="BT54" s="131">
        <v>0</v>
      </c>
      <c r="BU54" s="131">
        <v>0</v>
      </c>
      <c r="BV54" s="131">
        <v>0</v>
      </c>
      <c r="BW54" s="131">
        <v>0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</v>
      </c>
      <c r="DX54" s="131">
        <v>0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0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0</v>
      </c>
      <c r="FL54" s="131">
        <v>0</v>
      </c>
      <c r="FM54" s="131">
        <v>0</v>
      </c>
      <c r="FN54" s="131">
        <v>0</v>
      </c>
      <c r="FO54" s="131">
        <v>0</v>
      </c>
      <c r="FP54" s="131">
        <v>0</v>
      </c>
      <c r="FQ54" s="131">
        <v>0</v>
      </c>
      <c r="FR54" s="131">
        <v>0</v>
      </c>
      <c r="FS54" s="131">
        <v>0</v>
      </c>
      <c r="FT54" s="131">
        <v>0</v>
      </c>
      <c r="FU54" s="131">
        <v>0</v>
      </c>
      <c r="FV54" s="131">
        <v>0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0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0</v>
      </c>
      <c r="GY54" s="131">
        <v>0</v>
      </c>
      <c r="GZ54" s="131">
        <v>0</v>
      </c>
      <c r="HA54" s="131">
        <v>0</v>
      </c>
      <c r="HB54" s="131">
        <v>0</v>
      </c>
      <c r="HC54" s="131">
        <v>0</v>
      </c>
      <c r="HD54" s="131">
        <v>0</v>
      </c>
      <c r="HE54" s="131">
        <v>0</v>
      </c>
      <c r="HF54" s="131">
        <v>0</v>
      </c>
      <c r="HG54" s="131">
        <v>0</v>
      </c>
      <c r="HH54" s="131">
        <v>0</v>
      </c>
      <c r="HI54" s="131">
        <v>0</v>
      </c>
      <c r="HJ54" s="131">
        <v>0</v>
      </c>
      <c r="HK54" s="131">
        <v>0</v>
      </c>
      <c r="HL54" s="131">
        <v>0</v>
      </c>
      <c r="HM54" s="131">
        <v>0</v>
      </c>
      <c r="HN54" s="131">
        <v>0</v>
      </c>
      <c r="HO54" s="131">
        <v>0</v>
      </c>
      <c r="HP54" s="131">
        <v>0</v>
      </c>
      <c r="HQ54" s="131">
        <v>0</v>
      </c>
      <c r="HR54" s="131">
        <v>0</v>
      </c>
      <c r="HS54" s="131">
        <v>0</v>
      </c>
      <c r="HT54" s="131">
        <v>0</v>
      </c>
      <c r="HU54" s="131">
        <v>0</v>
      </c>
      <c r="HV54" s="131">
        <v>0</v>
      </c>
      <c r="HW54" s="131">
        <v>0</v>
      </c>
      <c r="HX54" s="131">
        <v>0</v>
      </c>
      <c r="HY54" s="131">
        <v>0</v>
      </c>
      <c r="HZ54" s="131">
        <v>0</v>
      </c>
      <c r="IA54" s="131">
        <v>0</v>
      </c>
      <c r="IB54" s="131">
        <v>0</v>
      </c>
      <c r="IC54" s="131">
        <v>0</v>
      </c>
      <c r="ID54" s="131">
        <v>0</v>
      </c>
      <c r="IE54" s="131">
        <v>0</v>
      </c>
      <c r="IF54" s="131">
        <v>0</v>
      </c>
      <c r="IG54" s="131">
        <v>0</v>
      </c>
      <c r="IH54" s="131">
        <v>0</v>
      </c>
      <c r="II54" s="131">
        <v>0</v>
      </c>
      <c r="IJ54" s="131">
        <v>0</v>
      </c>
      <c r="IK54" s="131">
        <v>0</v>
      </c>
      <c r="IL54" s="131">
        <v>0</v>
      </c>
      <c r="IM54" s="131">
        <v>0</v>
      </c>
      <c r="IN54" s="131">
        <v>0</v>
      </c>
      <c r="IO54" s="131">
        <v>0</v>
      </c>
      <c r="IP54" s="131">
        <v>0</v>
      </c>
      <c r="IQ54" s="131">
        <v>0</v>
      </c>
      <c r="IR54" s="131">
        <v>0</v>
      </c>
      <c r="IS54" s="131">
        <v>0</v>
      </c>
      <c r="IT54" s="131">
        <v>0</v>
      </c>
      <c r="IU54" s="131">
        <v>0</v>
      </c>
      <c r="IV54" s="131">
        <v>0</v>
      </c>
      <c r="IW54" s="131">
        <v>0</v>
      </c>
      <c r="IX54" s="131">
        <v>0</v>
      </c>
      <c r="IY54" s="131">
        <v>0</v>
      </c>
      <c r="IZ54" s="131">
        <v>0</v>
      </c>
      <c r="JA54" s="131">
        <v>0</v>
      </c>
      <c r="JB54" s="131">
        <v>0</v>
      </c>
      <c r="JC54" s="131">
        <v>0</v>
      </c>
      <c r="JD54" s="131">
        <v>0</v>
      </c>
      <c r="JE54" s="131">
        <v>0</v>
      </c>
      <c r="JF54" s="131">
        <v>0</v>
      </c>
      <c r="JG54" s="131">
        <v>0</v>
      </c>
      <c r="JH54" s="131">
        <v>0</v>
      </c>
      <c r="JI54" s="131">
        <v>0</v>
      </c>
      <c r="JJ54" s="131">
        <v>0</v>
      </c>
      <c r="JK54" s="131">
        <v>0</v>
      </c>
      <c r="JL54" s="131">
        <v>0</v>
      </c>
    </row>
    <row r="55" spans="1:272">
      <c r="A55" s="74" t="s">
        <v>321</v>
      </c>
      <c r="B55" s="130">
        <v>0</v>
      </c>
      <c r="C55" s="130">
        <v>0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0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0</v>
      </c>
      <c r="DW55" s="130">
        <v>0</v>
      </c>
      <c r="DX55" s="130">
        <v>0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0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0</v>
      </c>
      <c r="JG55" s="130">
        <v>0</v>
      </c>
      <c r="JH55" s="130">
        <v>0</v>
      </c>
      <c r="JI55" s="130">
        <v>0</v>
      </c>
      <c r="JJ55" s="130">
        <v>0</v>
      </c>
      <c r="JK55" s="130">
        <v>0</v>
      </c>
      <c r="JL55" s="130">
        <v>0</v>
      </c>
    </row>
    <row r="56" spans="1:272">
      <c r="A56" s="75" t="s">
        <v>322</v>
      </c>
      <c r="B56" s="131">
        <v>0</v>
      </c>
      <c r="C56" s="131">
        <v>0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0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0</v>
      </c>
      <c r="AV56" s="131">
        <v>0</v>
      </c>
      <c r="AW56" s="131">
        <v>0</v>
      </c>
      <c r="AX56" s="131">
        <v>0</v>
      </c>
      <c r="AY56" s="131">
        <v>0</v>
      </c>
      <c r="AZ56" s="131">
        <v>0</v>
      </c>
      <c r="BA56" s="131">
        <v>0</v>
      </c>
      <c r="BB56" s="131">
        <v>0</v>
      </c>
      <c r="BC56" s="131">
        <v>0</v>
      </c>
      <c r="BD56" s="131">
        <v>0</v>
      </c>
      <c r="BE56" s="131">
        <v>0</v>
      </c>
      <c r="BF56" s="131">
        <v>0</v>
      </c>
      <c r="BG56" s="131">
        <v>0</v>
      </c>
      <c r="BH56" s="131">
        <v>0</v>
      </c>
      <c r="BI56" s="131">
        <v>0</v>
      </c>
      <c r="BJ56" s="131">
        <v>0</v>
      </c>
      <c r="BK56" s="131">
        <v>0</v>
      </c>
      <c r="BL56" s="131">
        <v>0</v>
      </c>
      <c r="BM56" s="131">
        <v>0</v>
      </c>
      <c r="BN56" s="131">
        <v>0</v>
      </c>
      <c r="BO56" s="131">
        <v>0</v>
      </c>
      <c r="BP56" s="131">
        <v>0</v>
      </c>
      <c r="BQ56" s="131">
        <v>0</v>
      </c>
      <c r="BR56" s="131">
        <v>0</v>
      </c>
      <c r="BS56" s="131">
        <v>0</v>
      </c>
      <c r="BT56" s="131">
        <v>0</v>
      </c>
      <c r="BU56" s="131">
        <v>0</v>
      </c>
      <c r="BV56" s="131">
        <v>0</v>
      </c>
      <c r="BW56" s="131">
        <v>0</v>
      </c>
      <c r="BX56" s="131">
        <v>0</v>
      </c>
      <c r="BY56" s="131">
        <v>0</v>
      </c>
      <c r="BZ56" s="131">
        <v>0</v>
      </c>
      <c r="CA56" s="131">
        <v>0</v>
      </c>
      <c r="CB56" s="131">
        <v>0</v>
      </c>
      <c r="CC56" s="131">
        <v>0</v>
      </c>
      <c r="CD56" s="131">
        <v>0</v>
      </c>
      <c r="CE56" s="131">
        <v>0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0</v>
      </c>
      <c r="DN56" s="131">
        <v>0</v>
      </c>
      <c r="DO56" s="131">
        <v>0</v>
      </c>
      <c r="DP56" s="131">
        <v>0</v>
      </c>
      <c r="DQ56" s="131">
        <v>0</v>
      </c>
      <c r="DR56" s="131">
        <v>0</v>
      </c>
      <c r="DS56" s="131">
        <v>0</v>
      </c>
      <c r="DT56" s="131">
        <v>0</v>
      </c>
      <c r="DU56" s="131">
        <v>0</v>
      </c>
      <c r="DV56" s="131">
        <v>0</v>
      </c>
      <c r="DW56" s="131">
        <v>0</v>
      </c>
      <c r="DX56" s="131">
        <v>0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0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</v>
      </c>
      <c r="GV56" s="131">
        <v>0</v>
      </c>
      <c r="GW56" s="131">
        <v>0</v>
      </c>
      <c r="GX56" s="131">
        <v>0</v>
      </c>
      <c r="GY56" s="131">
        <v>0</v>
      </c>
      <c r="GZ56" s="131">
        <v>0</v>
      </c>
      <c r="HA56" s="131">
        <v>0</v>
      </c>
      <c r="HB56" s="131">
        <v>0</v>
      </c>
      <c r="HC56" s="131">
        <v>0</v>
      </c>
      <c r="HD56" s="131">
        <v>0</v>
      </c>
      <c r="HE56" s="131">
        <v>0</v>
      </c>
      <c r="HF56" s="131">
        <v>0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0</v>
      </c>
      <c r="HM56" s="131">
        <v>0</v>
      </c>
      <c r="HN56" s="131">
        <v>0</v>
      </c>
      <c r="HO56" s="131">
        <v>0</v>
      </c>
      <c r="HP56" s="131">
        <v>0</v>
      </c>
      <c r="HQ56" s="131">
        <v>0</v>
      </c>
      <c r="HR56" s="131">
        <v>0</v>
      </c>
      <c r="HS56" s="131">
        <v>0</v>
      </c>
      <c r="HT56" s="131">
        <v>0</v>
      </c>
      <c r="HU56" s="131">
        <v>0</v>
      </c>
      <c r="HV56" s="131">
        <v>0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0</v>
      </c>
      <c r="IM56" s="131">
        <v>0</v>
      </c>
      <c r="IN56" s="131">
        <v>0</v>
      </c>
      <c r="IO56" s="131">
        <v>0</v>
      </c>
      <c r="IP56" s="131">
        <v>0</v>
      </c>
      <c r="IQ56" s="131">
        <v>0</v>
      </c>
      <c r="IR56" s="131">
        <v>0</v>
      </c>
      <c r="IS56" s="131">
        <v>0</v>
      </c>
      <c r="IT56" s="131">
        <v>0</v>
      </c>
      <c r="IU56" s="131">
        <v>0</v>
      </c>
      <c r="IV56" s="131">
        <v>0</v>
      </c>
      <c r="IW56" s="131">
        <v>0</v>
      </c>
      <c r="IX56" s="131">
        <v>0</v>
      </c>
      <c r="IY56" s="131">
        <v>0</v>
      </c>
      <c r="IZ56" s="131">
        <v>0</v>
      </c>
      <c r="JA56" s="131">
        <v>0</v>
      </c>
      <c r="JB56" s="131">
        <v>0</v>
      </c>
      <c r="JC56" s="131">
        <v>0</v>
      </c>
      <c r="JD56" s="131">
        <v>0</v>
      </c>
      <c r="JE56" s="131">
        <v>0</v>
      </c>
      <c r="JF56" s="131">
        <v>0</v>
      </c>
      <c r="JG56" s="131">
        <v>0</v>
      </c>
      <c r="JH56" s="131">
        <v>0</v>
      </c>
      <c r="JI56" s="131">
        <v>0</v>
      </c>
      <c r="JJ56" s="131">
        <v>0</v>
      </c>
      <c r="JK56" s="131">
        <v>0</v>
      </c>
      <c r="JL56" s="131">
        <v>0</v>
      </c>
    </row>
    <row r="57" spans="1:272">
      <c r="A57" s="74" t="s">
        <v>323</v>
      </c>
      <c r="B57" s="130">
        <v>0</v>
      </c>
      <c r="C57" s="130">
        <v>0</v>
      </c>
      <c r="D57" s="130">
        <v>0</v>
      </c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30">
        <v>0</v>
      </c>
      <c r="K57" s="130">
        <v>0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0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0</v>
      </c>
      <c r="AN57" s="130">
        <v>0</v>
      </c>
      <c r="AO57" s="130">
        <v>0</v>
      </c>
      <c r="AP57" s="130">
        <v>0</v>
      </c>
      <c r="AQ57" s="130">
        <v>0</v>
      </c>
      <c r="AR57" s="130">
        <v>0</v>
      </c>
      <c r="AS57" s="130">
        <v>0</v>
      </c>
      <c r="AT57" s="130">
        <v>0</v>
      </c>
      <c r="AU57" s="130">
        <v>0</v>
      </c>
      <c r="AV57" s="130">
        <v>0</v>
      </c>
      <c r="AW57" s="130">
        <v>0</v>
      </c>
      <c r="AX57" s="130">
        <v>0</v>
      </c>
      <c r="AY57" s="130">
        <v>0</v>
      </c>
      <c r="AZ57" s="130">
        <v>0</v>
      </c>
      <c r="BA57" s="130">
        <v>0</v>
      </c>
      <c r="BB57" s="130">
        <v>0</v>
      </c>
      <c r="BC57" s="130">
        <v>0</v>
      </c>
      <c r="BD57" s="130">
        <v>0</v>
      </c>
      <c r="BE57" s="130">
        <v>0</v>
      </c>
      <c r="BF57" s="130">
        <v>0</v>
      </c>
      <c r="BG57" s="130">
        <v>0</v>
      </c>
      <c r="BH57" s="130">
        <v>0</v>
      </c>
      <c r="BI57" s="130">
        <v>0</v>
      </c>
      <c r="BJ57" s="130">
        <v>0</v>
      </c>
      <c r="BK57" s="130">
        <v>0</v>
      </c>
      <c r="BL57" s="130">
        <v>0</v>
      </c>
      <c r="BM57" s="130">
        <v>0</v>
      </c>
      <c r="BN57" s="130">
        <v>0</v>
      </c>
      <c r="BO57" s="130">
        <v>0</v>
      </c>
      <c r="BP57" s="130">
        <v>0</v>
      </c>
      <c r="BQ57" s="130">
        <v>0</v>
      </c>
      <c r="BR57" s="130">
        <v>0</v>
      </c>
      <c r="BS57" s="130">
        <v>0</v>
      </c>
      <c r="BT57" s="130">
        <v>0</v>
      </c>
      <c r="BU57" s="130">
        <v>0</v>
      </c>
      <c r="BV57" s="130">
        <v>0</v>
      </c>
      <c r="BW57" s="130">
        <v>0</v>
      </c>
      <c r="BX57" s="130">
        <v>0</v>
      </c>
      <c r="BY57" s="130">
        <v>0</v>
      </c>
      <c r="BZ57" s="130">
        <v>0</v>
      </c>
      <c r="CA57" s="130">
        <v>0</v>
      </c>
      <c r="CB57" s="130">
        <v>0</v>
      </c>
      <c r="CC57" s="130">
        <v>0</v>
      </c>
      <c r="CD57" s="130">
        <v>0</v>
      </c>
      <c r="CE57" s="130">
        <v>0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0</v>
      </c>
      <c r="CL57" s="130">
        <v>0</v>
      </c>
      <c r="CM57" s="130">
        <v>0</v>
      </c>
      <c r="CN57" s="130">
        <v>0</v>
      </c>
      <c r="CO57" s="130">
        <v>0</v>
      </c>
      <c r="CP57" s="130">
        <v>0</v>
      </c>
      <c r="CQ57" s="130">
        <v>0</v>
      </c>
      <c r="CR57" s="130">
        <v>0</v>
      </c>
      <c r="CS57" s="130">
        <v>0</v>
      </c>
      <c r="CT57" s="130">
        <v>0</v>
      </c>
      <c r="CU57" s="130">
        <v>0</v>
      </c>
      <c r="CV57" s="130">
        <v>0</v>
      </c>
      <c r="CW57" s="130">
        <v>0</v>
      </c>
      <c r="CX57" s="130">
        <v>0</v>
      </c>
      <c r="CY57" s="130">
        <v>0</v>
      </c>
      <c r="CZ57" s="130">
        <v>0</v>
      </c>
      <c r="DA57" s="130">
        <v>0</v>
      </c>
      <c r="DB57" s="130">
        <v>0</v>
      </c>
      <c r="DC57" s="130">
        <v>0</v>
      </c>
      <c r="DD57" s="130">
        <v>0</v>
      </c>
      <c r="DE57" s="130">
        <v>0</v>
      </c>
      <c r="DF57" s="130">
        <v>0</v>
      </c>
      <c r="DG57" s="130">
        <v>0</v>
      </c>
      <c r="DH57" s="130">
        <v>0</v>
      </c>
      <c r="DI57" s="130">
        <v>0</v>
      </c>
      <c r="DJ57" s="130">
        <v>0</v>
      </c>
      <c r="DK57" s="130">
        <v>0</v>
      </c>
      <c r="DL57" s="130">
        <v>0</v>
      </c>
      <c r="DM57" s="130">
        <v>0</v>
      </c>
      <c r="DN57" s="130">
        <v>0</v>
      </c>
      <c r="DO57" s="130">
        <v>0</v>
      </c>
      <c r="DP57" s="130">
        <v>0</v>
      </c>
      <c r="DQ57" s="130">
        <v>0</v>
      </c>
      <c r="DR57" s="130">
        <v>0</v>
      </c>
      <c r="DS57" s="130">
        <v>0</v>
      </c>
      <c r="DT57" s="130">
        <v>0</v>
      </c>
      <c r="DU57" s="130">
        <v>0</v>
      </c>
      <c r="DV57" s="130">
        <v>0</v>
      </c>
      <c r="DW57" s="130">
        <v>0</v>
      </c>
      <c r="DX57" s="130">
        <v>0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0</v>
      </c>
      <c r="FX57" s="130">
        <v>0</v>
      </c>
      <c r="FY57" s="130">
        <v>0</v>
      </c>
      <c r="FZ57" s="130">
        <v>0</v>
      </c>
      <c r="GA57" s="130">
        <v>0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0</v>
      </c>
      <c r="GI57" s="130">
        <v>0</v>
      </c>
      <c r="GJ57" s="130">
        <v>0</v>
      </c>
      <c r="GK57" s="130">
        <v>0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0</v>
      </c>
      <c r="GY57" s="130">
        <v>0</v>
      </c>
      <c r="GZ57" s="130">
        <v>0</v>
      </c>
      <c r="HA57" s="130">
        <v>0</v>
      </c>
      <c r="HB57" s="130">
        <v>0</v>
      </c>
      <c r="HC57" s="130">
        <v>0</v>
      </c>
      <c r="HD57" s="130">
        <v>0</v>
      </c>
      <c r="HE57" s="130">
        <v>0</v>
      </c>
      <c r="HF57" s="130">
        <v>0</v>
      </c>
      <c r="HG57" s="130">
        <v>0</v>
      </c>
      <c r="HH57" s="130">
        <v>0</v>
      </c>
      <c r="HI57" s="130">
        <v>0</v>
      </c>
      <c r="HJ57" s="130">
        <v>0</v>
      </c>
      <c r="HK57" s="130">
        <v>0</v>
      </c>
      <c r="HL57" s="130">
        <v>0</v>
      </c>
      <c r="HM57" s="130">
        <v>0</v>
      </c>
      <c r="HN57" s="130">
        <v>0</v>
      </c>
      <c r="HO57" s="130">
        <v>0</v>
      </c>
      <c r="HP57" s="130">
        <v>0</v>
      </c>
      <c r="HQ57" s="130">
        <v>0</v>
      </c>
      <c r="HR57" s="130">
        <v>0</v>
      </c>
      <c r="HS57" s="130">
        <v>0</v>
      </c>
      <c r="HT57" s="130">
        <v>0</v>
      </c>
      <c r="HU57" s="130">
        <v>0</v>
      </c>
      <c r="HV57" s="130">
        <v>0</v>
      </c>
      <c r="HW57" s="130">
        <v>0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0</v>
      </c>
      <c r="IG57" s="130">
        <v>0</v>
      </c>
      <c r="IH57" s="130">
        <v>0</v>
      </c>
      <c r="II57" s="130">
        <v>0</v>
      </c>
      <c r="IJ57" s="130">
        <v>0</v>
      </c>
      <c r="IK57" s="130">
        <v>0</v>
      </c>
      <c r="IL57" s="130">
        <v>0</v>
      </c>
      <c r="IM57" s="130">
        <v>0</v>
      </c>
      <c r="IN57" s="130">
        <v>0</v>
      </c>
      <c r="IO57" s="130">
        <v>0</v>
      </c>
      <c r="IP57" s="130">
        <v>0</v>
      </c>
      <c r="IQ57" s="130">
        <v>0</v>
      </c>
      <c r="IR57" s="130">
        <v>0</v>
      </c>
      <c r="IS57" s="130">
        <v>0</v>
      </c>
      <c r="IT57" s="130">
        <v>0</v>
      </c>
      <c r="IU57" s="130">
        <v>0</v>
      </c>
      <c r="IV57" s="130">
        <v>0</v>
      </c>
      <c r="IW57" s="130">
        <v>0</v>
      </c>
      <c r="IX57" s="130">
        <v>0</v>
      </c>
      <c r="IY57" s="130">
        <v>0</v>
      </c>
      <c r="IZ57" s="130">
        <v>0</v>
      </c>
      <c r="JA57" s="130">
        <v>0</v>
      </c>
      <c r="JB57" s="130">
        <v>0</v>
      </c>
      <c r="JC57" s="130">
        <v>0</v>
      </c>
      <c r="JD57" s="130">
        <v>0</v>
      </c>
      <c r="JE57" s="130">
        <v>0</v>
      </c>
      <c r="JF57" s="130">
        <v>0</v>
      </c>
      <c r="JG57" s="130">
        <v>0</v>
      </c>
      <c r="JH57" s="130">
        <v>0</v>
      </c>
      <c r="JI57" s="130">
        <v>0</v>
      </c>
      <c r="JJ57" s="130">
        <v>0</v>
      </c>
      <c r="JK57" s="130">
        <v>0</v>
      </c>
      <c r="JL57" s="130">
        <v>0</v>
      </c>
    </row>
    <row r="58" spans="1:272">
      <c r="A58" s="75" t="s">
        <v>324</v>
      </c>
      <c r="B58" s="131">
        <v>0</v>
      </c>
      <c r="C58" s="131">
        <v>0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0</v>
      </c>
      <c r="BB58" s="131">
        <v>0</v>
      </c>
      <c r="BC58" s="131">
        <v>0</v>
      </c>
      <c r="BD58" s="131">
        <v>0</v>
      </c>
      <c r="BE58" s="131">
        <v>0</v>
      </c>
      <c r="BF58" s="131">
        <v>0</v>
      </c>
      <c r="BG58" s="131">
        <v>0</v>
      </c>
      <c r="BH58" s="131">
        <v>0</v>
      </c>
      <c r="BI58" s="131">
        <v>0</v>
      </c>
      <c r="BJ58" s="131">
        <v>0</v>
      </c>
      <c r="BK58" s="131">
        <v>0</v>
      </c>
      <c r="BL58" s="131">
        <v>0</v>
      </c>
      <c r="BM58" s="131">
        <v>0</v>
      </c>
      <c r="BN58" s="131">
        <v>0</v>
      </c>
      <c r="BO58" s="131">
        <v>0</v>
      </c>
      <c r="BP58" s="131">
        <v>0</v>
      </c>
      <c r="BQ58" s="131">
        <v>0</v>
      </c>
      <c r="BR58" s="131">
        <v>0</v>
      </c>
      <c r="BS58" s="131">
        <v>0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0</v>
      </c>
      <c r="BZ58" s="131">
        <v>0</v>
      </c>
      <c r="CA58" s="131">
        <v>0</v>
      </c>
      <c r="CB58" s="131">
        <v>0</v>
      </c>
      <c r="CC58" s="131">
        <v>0</v>
      </c>
      <c r="CD58" s="131">
        <v>0</v>
      </c>
      <c r="CE58" s="131">
        <v>0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0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0</v>
      </c>
      <c r="DL58" s="131">
        <v>0</v>
      </c>
      <c r="DM58" s="131">
        <v>0</v>
      </c>
      <c r="DN58" s="131">
        <v>0</v>
      </c>
      <c r="DO58" s="131">
        <v>0</v>
      </c>
      <c r="DP58" s="131">
        <v>0</v>
      </c>
      <c r="DQ58" s="131">
        <v>0</v>
      </c>
      <c r="DR58" s="131">
        <v>0</v>
      </c>
      <c r="DS58" s="131">
        <v>0</v>
      </c>
      <c r="DT58" s="131">
        <v>0</v>
      </c>
      <c r="DU58" s="131">
        <v>0</v>
      </c>
      <c r="DV58" s="131">
        <v>0</v>
      </c>
      <c r="DW58" s="131">
        <v>0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0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0</v>
      </c>
      <c r="FY58" s="131">
        <v>0</v>
      </c>
      <c r="FZ58" s="131">
        <v>0</v>
      </c>
      <c r="GA58" s="131">
        <v>0</v>
      </c>
      <c r="GB58" s="131">
        <v>0</v>
      </c>
      <c r="GC58" s="131">
        <v>0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0</v>
      </c>
      <c r="GY58" s="131">
        <v>0</v>
      </c>
      <c r="GZ58" s="131">
        <v>0</v>
      </c>
      <c r="HA58" s="131">
        <v>0</v>
      </c>
      <c r="HB58" s="131">
        <v>0</v>
      </c>
      <c r="HC58" s="131">
        <v>0</v>
      </c>
      <c r="HD58" s="131">
        <v>0</v>
      </c>
      <c r="HE58" s="131">
        <v>0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0</v>
      </c>
      <c r="HM58" s="131">
        <v>0</v>
      </c>
      <c r="HN58" s="131">
        <v>0</v>
      </c>
      <c r="HO58" s="131">
        <v>0</v>
      </c>
      <c r="HP58" s="131">
        <v>0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0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</v>
      </c>
      <c r="IY58" s="131">
        <v>0</v>
      </c>
      <c r="IZ58" s="131">
        <v>0</v>
      </c>
      <c r="JA58" s="131">
        <v>0</v>
      </c>
      <c r="JB58" s="131">
        <v>0</v>
      </c>
      <c r="JC58" s="131">
        <v>0</v>
      </c>
      <c r="JD58" s="131">
        <v>0</v>
      </c>
      <c r="JE58" s="131">
        <v>0</v>
      </c>
      <c r="JF58" s="131">
        <v>0</v>
      </c>
      <c r="JG58" s="131">
        <v>0</v>
      </c>
      <c r="JH58" s="131">
        <v>0</v>
      </c>
      <c r="JI58" s="131">
        <v>0</v>
      </c>
      <c r="JJ58" s="131">
        <v>0</v>
      </c>
      <c r="JK58" s="131">
        <v>0</v>
      </c>
      <c r="JL58" s="131">
        <v>0</v>
      </c>
    </row>
    <row r="59" spans="1:272">
      <c r="A59" s="74" t="s">
        <v>325</v>
      </c>
      <c r="B59" s="130">
        <v>0</v>
      </c>
      <c r="C59" s="130">
        <v>0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0</v>
      </c>
      <c r="BD59" s="130">
        <v>0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0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0</v>
      </c>
      <c r="DX59" s="130">
        <v>0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0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0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0</v>
      </c>
      <c r="GV59" s="130">
        <v>0</v>
      </c>
      <c r="GW59" s="130">
        <v>0</v>
      </c>
      <c r="GX59" s="130">
        <v>0</v>
      </c>
      <c r="GY59" s="130">
        <v>0</v>
      </c>
      <c r="GZ59" s="130">
        <v>0</v>
      </c>
      <c r="HA59" s="130">
        <v>0</v>
      </c>
      <c r="HB59" s="130">
        <v>0</v>
      </c>
      <c r="HC59" s="130">
        <v>0</v>
      </c>
      <c r="HD59" s="130">
        <v>0</v>
      </c>
      <c r="HE59" s="130">
        <v>0</v>
      </c>
      <c r="HF59" s="130">
        <v>0</v>
      </c>
      <c r="HG59" s="130">
        <v>0</v>
      </c>
      <c r="HH59" s="130">
        <v>0</v>
      </c>
      <c r="HI59" s="130">
        <v>0</v>
      </c>
      <c r="HJ59" s="130">
        <v>0</v>
      </c>
      <c r="HK59" s="130">
        <v>0</v>
      </c>
      <c r="HL59" s="130">
        <v>0</v>
      </c>
      <c r="HM59" s="130">
        <v>0</v>
      </c>
      <c r="HN59" s="130">
        <v>0</v>
      </c>
      <c r="HO59" s="130">
        <v>0</v>
      </c>
      <c r="HP59" s="130">
        <v>0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0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0</v>
      </c>
      <c r="IG59" s="130">
        <v>0</v>
      </c>
      <c r="IH59" s="130">
        <v>0</v>
      </c>
      <c r="II59" s="130">
        <v>0</v>
      </c>
      <c r="IJ59" s="130">
        <v>0</v>
      </c>
      <c r="IK59" s="130">
        <v>0</v>
      </c>
      <c r="IL59" s="130">
        <v>0</v>
      </c>
      <c r="IM59" s="130">
        <v>0</v>
      </c>
      <c r="IN59" s="130">
        <v>0</v>
      </c>
      <c r="IO59" s="130">
        <v>0</v>
      </c>
      <c r="IP59" s="130">
        <v>0</v>
      </c>
      <c r="IQ59" s="130">
        <v>0</v>
      </c>
      <c r="IR59" s="130">
        <v>0</v>
      </c>
      <c r="IS59" s="130">
        <v>0</v>
      </c>
      <c r="IT59" s="130">
        <v>0</v>
      </c>
      <c r="IU59" s="130">
        <v>0</v>
      </c>
      <c r="IV59" s="130">
        <v>0</v>
      </c>
      <c r="IW59" s="130">
        <v>0</v>
      </c>
      <c r="IX59" s="130">
        <v>0</v>
      </c>
      <c r="IY59" s="130">
        <v>0</v>
      </c>
      <c r="IZ59" s="130">
        <v>0</v>
      </c>
      <c r="JA59" s="130">
        <v>0</v>
      </c>
      <c r="JB59" s="130">
        <v>0</v>
      </c>
      <c r="JC59" s="130">
        <v>0</v>
      </c>
      <c r="JD59" s="130">
        <v>0</v>
      </c>
      <c r="JE59" s="130">
        <v>0</v>
      </c>
      <c r="JF59" s="130">
        <v>0</v>
      </c>
      <c r="JG59" s="130">
        <v>0</v>
      </c>
      <c r="JH59" s="130">
        <v>0</v>
      </c>
      <c r="JI59" s="130">
        <v>0</v>
      </c>
      <c r="JJ59" s="130">
        <v>0</v>
      </c>
      <c r="JK59" s="130">
        <v>0</v>
      </c>
      <c r="JL59" s="130">
        <v>0</v>
      </c>
    </row>
    <row r="60" spans="1:272">
      <c r="A60" s="75" t="s">
        <v>326</v>
      </c>
      <c r="B60" s="131">
        <v>0</v>
      </c>
      <c r="C60" s="131">
        <v>0</v>
      </c>
      <c r="D60" s="131">
        <v>0</v>
      </c>
      <c r="E60" s="131">
        <v>0</v>
      </c>
      <c r="F60" s="131">
        <v>0</v>
      </c>
      <c r="G60" s="131">
        <v>0</v>
      </c>
      <c r="H60" s="131">
        <v>0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0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0</v>
      </c>
      <c r="AF60" s="131">
        <v>0</v>
      </c>
      <c r="AG60" s="131">
        <v>0</v>
      </c>
      <c r="AH60" s="131">
        <v>0</v>
      </c>
      <c r="AI60" s="131">
        <v>0</v>
      </c>
      <c r="AJ60" s="131">
        <v>0</v>
      </c>
      <c r="AK60" s="131">
        <v>0</v>
      </c>
      <c r="AL60" s="131">
        <v>0</v>
      </c>
      <c r="AM60" s="131">
        <v>0</v>
      </c>
      <c r="AN60" s="131">
        <v>0</v>
      </c>
      <c r="AO60" s="131">
        <v>0</v>
      </c>
      <c r="AP60" s="131">
        <v>0</v>
      </c>
      <c r="AQ60" s="131">
        <v>0</v>
      </c>
      <c r="AR60" s="131">
        <v>0</v>
      </c>
      <c r="AS60" s="131">
        <v>0</v>
      </c>
      <c r="AT60" s="131">
        <v>0</v>
      </c>
      <c r="AU60" s="131">
        <v>0</v>
      </c>
      <c r="AV60" s="131">
        <v>0</v>
      </c>
      <c r="AW60" s="131">
        <v>0</v>
      </c>
      <c r="AX60" s="131">
        <v>0</v>
      </c>
      <c r="AY60" s="131">
        <v>0</v>
      </c>
      <c r="AZ60" s="131">
        <v>0</v>
      </c>
      <c r="BA60" s="131">
        <v>0</v>
      </c>
      <c r="BB60" s="131">
        <v>0</v>
      </c>
      <c r="BC60" s="131">
        <v>0</v>
      </c>
      <c r="BD60" s="131">
        <v>0</v>
      </c>
      <c r="BE60" s="131">
        <v>0</v>
      </c>
      <c r="BF60" s="131">
        <v>0</v>
      </c>
      <c r="BG60" s="131">
        <v>0</v>
      </c>
      <c r="BH60" s="131">
        <v>0</v>
      </c>
      <c r="BI60" s="131">
        <v>0</v>
      </c>
      <c r="BJ60" s="131">
        <v>0</v>
      </c>
      <c r="BK60" s="131">
        <v>0</v>
      </c>
      <c r="BL60" s="131">
        <v>0</v>
      </c>
      <c r="BM60" s="131">
        <v>0</v>
      </c>
      <c r="BN60" s="131">
        <v>0</v>
      </c>
      <c r="BO60" s="131">
        <v>0</v>
      </c>
      <c r="BP60" s="131">
        <v>0</v>
      </c>
      <c r="BQ60" s="131">
        <v>0</v>
      </c>
      <c r="BR60" s="131">
        <v>0</v>
      </c>
      <c r="BS60" s="131">
        <v>0</v>
      </c>
      <c r="BT60" s="131">
        <v>0</v>
      </c>
      <c r="BU60" s="131">
        <v>0</v>
      </c>
      <c r="BV60" s="131">
        <v>0</v>
      </c>
      <c r="BW60" s="131">
        <v>0</v>
      </c>
      <c r="BX60" s="131">
        <v>0</v>
      </c>
      <c r="BY60" s="131">
        <v>0</v>
      </c>
      <c r="BZ60" s="131">
        <v>0</v>
      </c>
      <c r="CA60" s="131">
        <v>0</v>
      </c>
      <c r="CB60" s="131">
        <v>0</v>
      </c>
      <c r="CC60" s="131">
        <v>0</v>
      </c>
      <c r="CD60" s="131">
        <v>0</v>
      </c>
      <c r="CE60" s="131">
        <v>0</v>
      </c>
      <c r="CF60" s="131">
        <v>0</v>
      </c>
      <c r="CG60" s="131">
        <v>0</v>
      </c>
      <c r="CH60" s="131">
        <v>0</v>
      </c>
      <c r="CI60" s="131">
        <v>0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0</v>
      </c>
      <c r="CT60" s="131">
        <v>0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</v>
      </c>
      <c r="DB60" s="131">
        <v>0</v>
      </c>
      <c r="DC60" s="131">
        <v>0</v>
      </c>
      <c r="DD60" s="131">
        <v>0</v>
      </c>
      <c r="DE60" s="131">
        <v>0</v>
      </c>
      <c r="DF60" s="131">
        <v>0</v>
      </c>
      <c r="DG60" s="131">
        <v>0</v>
      </c>
      <c r="DH60" s="131">
        <v>0</v>
      </c>
      <c r="DI60" s="131">
        <v>0</v>
      </c>
      <c r="DJ60" s="131">
        <v>0</v>
      </c>
      <c r="DK60" s="131">
        <v>0</v>
      </c>
      <c r="DL60" s="131">
        <v>0</v>
      </c>
      <c r="DM60" s="131">
        <v>0</v>
      </c>
      <c r="DN60" s="131">
        <v>0</v>
      </c>
      <c r="DO60" s="131">
        <v>0</v>
      </c>
      <c r="DP60" s="131">
        <v>0</v>
      </c>
      <c r="DQ60" s="131">
        <v>0</v>
      </c>
      <c r="DR60" s="131">
        <v>0</v>
      </c>
      <c r="DS60" s="131">
        <v>0</v>
      </c>
      <c r="DT60" s="131">
        <v>0</v>
      </c>
      <c r="DU60" s="131">
        <v>0</v>
      </c>
      <c r="DV60" s="131">
        <v>0</v>
      </c>
      <c r="DW60" s="131">
        <v>0</v>
      </c>
      <c r="DX60" s="131">
        <v>0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0</v>
      </c>
      <c r="EE60" s="131">
        <v>0</v>
      </c>
      <c r="EF60" s="131">
        <v>0</v>
      </c>
      <c r="EG60" s="131">
        <v>0</v>
      </c>
      <c r="EH60" s="131">
        <v>0</v>
      </c>
      <c r="EI60" s="131">
        <v>0</v>
      </c>
      <c r="EJ60" s="131">
        <v>0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0</v>
      </c>
      <c r="ES60" s="131">
        <v>0</v>
      </c>
      <c r="ET60" s="131">
        <v>0</v>
      </c>
      <c r="EU60" s="131">
        <v>0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</v>
      </c>
      <c r="FO60" s="131">
        <v>0</v>
      </c>
      <c r="FP60" s="131">
        <v>0</v>
      </c>
      <c r="FQ60" s="131">
        <v>0</v>
      </c>
      <c r="FR60" s="131">
        <v>0</v>
      </c>
      <c r="FS60" s="131">
        <v>0</v>
      </c>
      <c r="FT60" s="131">
        <v>0</v>
      </c>
      <c r="FU60" s="131">
        <v>0</v>
      </c>
      <c r="FV60" s="131">
        <v>0</v>
      </c>
      <c r="FW60" s="131">
        <v>0</v>
      </c>
      <c r="FX60" s="131">
        <v>0</v>
      </c>
      <c r="FY60" s="131">
        <v>0</v>
      </c>
      <c r="FZ60" s="131">
        <v>0</v>
      </c>
      <c r="GA60" s="131">
        <v>0</v>
      </c>
      <c r="GB60" s="131">
        <v>0</v>
      </c>
      <c r="GC60" s="131">
        <v>0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0</v>
      </c>
      <c r="GL60" s="131">
        <v>0</v>
      </c>
      <c r="GM60" s="131">
        <v>0</v>
      </c>
      <c r="GN60" s="131">
        <v>0</v>
      </c>
      <c r="GO60" s="131">
        <v>0</v>
      </c>
      <c r="GP60" s="131">
        <v>0</v>
      </c>
      <c r="GQ60" s="131">
        <v>0</v>
      </c>
      <c r="GR60" s="131">
        <v>0</v>
      </c>
      <c r="GS60" s="131">
        <v>0</v>
      </c>
      <c r="GT60" s="131">
        <v>0</v>
      </c>
      <c r="GU60" s="131">
        <v>0</v>
      </c>
      <c r="GV60" s="131">
        <v>0</v>
      </c>
      <c r="GW60" s="131">
        <v>0</v>
      </c>
      <c r="GX60" s="131">
        <v>0</v>
      </c>
      <c r="GY60" s="131">
        <v>0</v>
      </c>
      <c r="GZ60" s="131">
        <v>0</v>
      </c>
      <c r="HA60" s="131">
        <v>0</v>
      </c>
      <c r="HB60" s="131">
        <v>0</v>
      </c>
      <c r="HC60" s="131">
        <v>0</v>
      </c>
      <c r="HD60" s="131">
        <v>0</v>
      </c>
      <c r="HE60" s="131">
        <v>0</v>
      </c>
      <c r="HF60" s="131">
        <v>0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0</v>
      </c>
      <c r="HM60" s="131">
        <v>0</v>
      </c>
      <c r="HN60" s="131">
        <v>0</v>
      </c>
      <c r="HO60" s="131">
        <v>0</v>
      </c>
      <c r="HP60" s="131">
        <v>0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0</v>
      </c>
      <c r="HW60" s="131">
        <v>0</v>
      </c>
      <c r="HX60" s="131">
        <v>0</v>
      </c>
      <c r="HY60" s="131">
        <v>0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0</v>
      </c>
      <c r="IF60" s="131">
        <v>0</v>
      </c>
      <c r="IG60" s="131">
        <v>0</v>
      </c>
      <c r="IH60" s="131">
        <v>0</v>
      </c>
      <c r="II60" s="131">
        <v>0</v>
      </c>
      <c r="IJ60" s="131">
        <v>0</v>
      </c>
      <c r="IK60" s="131">
        <v>0</v>
      </c>
      <c r="IL60" s="131">
        <v>0</v>
      </c>
      <c r="IM60" s="131">
        <v>0</v>
      </c>
      <c r="IN60" s="131">
        <v>0</v>
      </c>
      <c r="IO60" s="131">
        <v>0</v>
      </c>
      <c r="IP60" s="131">
        <v>0</v>
      </c>
      <c r="IQ60" s="131">
        <v>0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0</v>
      </c>
      <c r="IY60" s="131">
        <v>0</v>
      </c>
      <c r="IZ60" s="131">
        <v>0</v>
      </c>
      <c r="JA60" s="131">
        <v>0</v>
      </c>
      <c r="JB60" s="131">
        <v>0</v>
      </c>
      <c r="JC60" s="131">
        <v>0</v>
      </c>
      <c r="JD60" s="131">
        <v>0</v>
      </c>
      <c r="JE60" s="131">
        <v>0</v>
      </c>
      <c r="JF60" s="131">
        <v>0</v>
      </c>
      <c r="JG60" s="131">
        <v>0</v>
      </c>
      <c r="JH60" s="131">
        <v>0</v>
      </c>
      <c r="JI60" s="131">
        <v>0</v>
      </c>
      <c r="JJ60" s="131">
        <v>0</v>
      </c>
      <c r="JK60" s="131">
        <v>0</v>
      </c>
      <c r="JL60" s="131">
        <v>0</v>
      </c>
    </row>
    <row r="61" spans="1:272">
      <c r="A61" s="74" t="s">
        <v>327</v>
      </c>
      <c r="B61" s="130">
        <v>0</v>
      </c>
      <c r="C61" s="130">
        <v>0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</v>
      </c>
      <c r="BD61" s="130">
        <v>0</v>
      </c>
      <c r="BE61" s="130">
        <v>0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0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0</v>
      </c>
      <c r="DX61" s="130">
        <v>0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0</v>
      </c>
      <c r="FO61" s="130">
        <v>0</v>
      </c>
      <c r="FP61" s="130">
        <v>0</v>
      </c>
      <c r="FQ61" s="130">
        <v>0</v>
      </c>
      <c r="FR61" s="130">
        <v>0</v>
      </c>
      <c r="FS61" s="130">
        <v>0</v>
      </c>
      <c r="FT61" s="130">
        <v>0</v>
      </c>
      <c r="FU61" s="130">
        <v>0</v>
      </c>
      <c r="FV61" s="130">
        <v>0</v>
      </c>
      <c r="FW61" s="130">
        <v>0</v>
      </c>
      <c r="FX61" s="130">
        <v>0</v>
      </c>
      <c r="FY61" s="130">
        <v>0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0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0</v>
      </c>
      <c r="GY61" s="130">
        <v>0</v>
      </c>
      <c r="GZ61" s="130">
        <v>0</v>
      </c>
      <c r="HA61" s="130">
        <v>0</v>
      </c>
      <c r="HB61" s="130">
        <v>0</v>
      </c>
      <c r="HC61" s="130">
        <v>0</v>
      </c>
      <c r="HD61" s="130">
        <v>0</v>
      </c>
      <c r="HE61" s="130">
        <v>0</v>
      </c>
      <c r="HF61" s="130">
        <v>0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0</v>
      </c>
      <c r="HM61" s="130">
        <v>0</v>
      </c>
      <c r="HN61" s="130">
        <v>0</v>
      </c>
      <c r="HO61" s="130">
        <v>0</v>
      </c>
      <c r="HP61" s="130">
        <v>0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0</v>
      </c>
      <c r="HW61" s="130">
        <v>0</v>
      </c>
      <c r="HX61" s="130">
        <v>0</v>
      </c>
      <c r="HY61" s="130">
        <v>0</v>
      </c>
      <c r="HZ61" s="130">
        <v>0</v>
      </c>
      <c r="IA61" s="130">
        <v>0</v>
      </c>
      <c r="IB61" s="130">
        <v>0</v>
      </c>
      <c r="IC61" s="130">
        <v>0</v>
      </c>
      <c r="ID61" s="130">
        <v>0</v>
      </c>
      <c r="IE61" s="130">
        <v>0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0</v>
      </c>
      <c r="JB61" s="130">
        <v>0</v>
      </c>
      <c r="JC61" s="130">
        <v>0</v>
      </c>
      <c r="JD61" s="130">
        <v>0</v>
      </c>
      <c r="JE61" s="130">
        <v>0</v>
      </c>
      <c r="JF61" s="130">
        <v>0</v>
      </c>
      <c r="JG61" s="130">
        <v>0</v>
      </c>
      <c r="JH61" s="130">
        <v>0</v>
      </c>
      <c r="JI61" s="130">
        <v>0</v>
      </c>
      <c r="JJ61" s="130">
        <v>0</v>
      </c>
      <c r="JK61" s="130">
        <v>0</v>
      </c>
      <c r="JL61" s="130">
        <v>0</v>
      </c>
    </row>
    <row r="62" spans="1:272">
      <c r="A62" s="75" t="s">
        <v>328</v>
      </c>
      <c r="B62" s="131">
        <v>0</v>
      </c>
      <c r="C62" s="131">
        <v>0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</v>
      </c>
      <c r="J62" s="131">
        <v>0</v>
      </c>
      <c r="K62" s="131">
        <v>0</v>
      </c>
      <c r="L62" s="131">
        <v>0</v>
      </c>
      <c r="M62" s="131">
        <v>0</v>
      </c>
      <c r="N62" s="131">
        <v>0</v>
      </c>
      <c r="O62" s="131">
        <v>0</v>
      </c>
      <c r="P62" s="131">
        <v>0</v>
      </c>
      <c r="Q62" s="131">
        <v>0</v>
      </c>
      <c r="R62" s="131">
        <v>0</v>
      </c>
      <c r="S62" s="131">
        <v>0</v>
      </c>
      <c r="T62" s="131">
        <v>0</v>
      </c>
      <c r="U62" s="131">
        <v>0</v>
      </c>
      <c r="V62" s="131">
        <v>0</v>
      </c>
      <c r="W62" s="131">
        <v>0</v>
      </c>
      <c r="X62" s="131">
        <v>0</v>
      </c>
      <c r="Y62" s="131">
        <v>0</v>
      </c>
      <c r="Z62" s="131">
        <v>0</v>
      </c>
      <c r="AA62" s="131">
        <v>0</v>
      </c>
      <c r="AB62" s="131">
        <v>0</v>
      </c>
      <c r="AC62" s="131">
        <v>0</v>
      </c>
      <c r="AD62" s="131">
        <v>0</v>
      </c>
      <c r="AE62" s="131">
        <v>0</v>
      </c>
      <c r="AF62" s="131">
        <v>0</v>
      </c>
      <c r="AG62" s="131">
        <v>0</v>
      </c>
      <c r="AH62" s="131">
        <v>0</v>
      </c>
      <c r="AI62" s="131">
        <v>0</v>
      </c>
      <c r="AJ62" s="131">
        <v>0</v>
      </c>
      <c r="AK62" s="131">
        <v>0</v>
      </c>
      <c r="AL62" s="131">
        <v>0</v>
      </c>
      <c r="AM62" s="131">
        <v>0</v>
      </c>
      <c r="AN62" s="131">
        <v>0</v>
      </c>
      <c r="AO62" s="131">
        <v>0</v>
      </c>
      <c r="AP62" s="131">
        <v>0</v>
      </c>
      <c r="AQ62" s="131">
        <v>0</v>
      </c>
      <c r="AR62" s="131">
        <v>0</v>
      </c>
      <c r="AS62" s="131">
        <v>0</v>
      </c>
      <c r="AT62" s="131">
        <v>0</v>
      </c>
      <c r="AU62" s="131">
        <v>0</v>
      </c>
      <c r="AV62" s="131">
        <v>0</v>
      </c>
      <c r="AW62" s="131">
        <v>0</v>
      </c>
      <c r="AX62" s="131">
        <v>0</v>
      </c>
      <c r="AY62" s="131">
        <v>0</v>
      </c>
      <c r="AZ62" s="131">
        <v>0</v>
      </c>
      <c r="BA62" s="131">
        <v>0</v>
      </c>
      <c r="BB62" s="131">
        <v>0</v>
      </c>
      <c r="BC62" s="131">
        <v>0</v>
      </c>
      <c r="BD62" s="131">
        <v>0</v>
      </c>
      <c r="BE62" s="131">
        <v>0</v>
      </c>
      <c r="BF62" s="131">
        <v>0</v>
      </c>
      <c r="BG62" s="131">
        <v>0</v>
      </c>
      <c r="BH62" s="131">
        <v>0</v>
      </c>
      <c r="BI62" s="131">
        <v>0</v>
      </c>
      <c r="BJ62" s="131">
        <v>0</v>
      </c>
      <c r="BK62" s="131">
        <v>0</v>
      </c>
      <c r="BL62" s="131">
        <v>0</v>
      </c>
      <c r="BM62" s="131">
        <v>0</v>
      </c>
      <c r="BN62" s="131">
        <v>0</v>
      </c>
      <c r="BO62" s="131">
        <v>0</v>
      </c>
      <c r="BP62" s="131">
        <v>0</v>
      </c>
      <c r="BQ62" s="131">
        <v>0</v>
      </c>
      <c r="BR62" s="131">
        <v>0</v>
      </c>
      <c r="BS62" s="131">
        <v>0</v>
      </c>
      <c r="BT62" s="131">
        <v>0</v>
      </c>
      <c r="BU62" s="131">
        <v>0</v>
      </c>
      <c r="BV62" s="131">
        <v>0</v>
      </c>
      <c r="BW62" s="131">
        <v>0</v>
      </c>
      <c r="BX62" s="131">
        <v>0</v>
      </c>
      <c r="BY62" s="131">
        <v>0</v>
      </c>
      <c r="BZ62" s="131">
        <v>0</v>
      </c>
      <c r="CA62" s="131">
        <v>0</v>
      </c>
      <c r="CB62" s="131">
        <v>0</v>
      </c>
      <c r="CC62" s="131">
        <v>0</v>
      </c>
      <c r="CD62" s="131">
        <v>0</v>
      </c>
      <c r="CE62" s="131">
        <v>0</v>
      </c>
      <c r="CF62" s="131">
        <v>0</v>
      </c>
      <c r="CG62" s="131">
        <v>0</v>
      </c>
      <c r="CH62" s="131">
        <v>0</v>
      </c>
      <c r="CI62" s="131">
        <v>0</v>
      </c>
      <c r="CJ62" s="131">
        <v>0</v>
      </c>
      <c r="CK62" s="131">
        <v>0</v>
      </c>
      <c r="CL62" s="131">
        <v>0</v>
      </c>
      <c r="CM62" s="131">
        <v>0</v>
      </c>
      <c r="CN62" s="131">
        <v>0</v>
      </c>
      <c r="CO62" s="131">
        <v>0</v>
      </c>
      <c r="CP62" s="131">
        <v>0</v>
      </c>
      <c r="CQ62" s="131">
        <v>0</v>
      </c>
      <c r="CR62" s="131">
        <v>0</v>
      </c>
      <c r="CS62" s="131">
        <v>0</v>
      </c>
      <c r="CT62" s="131">
        <v>0</v>
      </c>
      <c r="CU62" s="131">
        <v>0</v>
      </c>
      <c r="CV62" s="131">
        <v>0</v>
      </c>
      <c r="CW62" s="131">
        <v>0</v>
      </c>
      <c r="CX62" s="131">
        <v>0</v>
      </c>
      <c r="CY62" s="131">
        <v>0</v>
      </c>
      <c r="CZ62" s="131">
        <v>0</v>
      </c>
      <c r="DA62" s="131">
        <v>0</v>
      </c>
      <c r="DB62" s="131">
        <v>0</v>
      </c>
      <c r="DC62" s="131">
        <v>0</v>
      </c>
      <c r="DD62" s="131">
        <v>0</v>
      </c>
      <c r="DE62" s="131">
        <v>0</v>
      </c>
      <c r="DF62" s="131">
        <v>0</v>
      </c>
      <c r="DG62" s="131">
        <v>0</v>
      </c>
      <c r="DH62" s="131">
        <v>0</v>
      </c>
      <c r="DI62" s="131">
        <v>0</v>
      </c>
      <c r="DJ62" s="131">
        <v>0</v>
      </c>
      <c r="DK62" s="131">
        <v>0</v>
      </c>
      <c r="DL62" s="131">
        <v>0</v>
      </c>
      <c r="DM62" s="131">
        <v>0</v>
      </c>
      <c r="DN62" s="131">
        <v>0</v>
      </c>
      <c r="DO62" s="131">
        <v>0</v>
      </c>
      <c r="DP62" s="131">
        <v>0</v>
      </c>
      <c r="DQ62" s="131">
        <v>0</v>
      </c>
      <c r="DR62" s="131">
        <v>0</v>
      </c>
      <c r="DS62" s="131">
        <v>0</v>
      </c>
      <c r="DT62" s="131">
        <v>0</v>
      </c>
      <c r="DU62" s="131">
        <v>0</v>
      </c>
      <c r="DV62" s="131">
        <v>0</v>
      </c>
      <c r="DW62" s="131">
        <v>0</v>
      </c>
      <c r="DX62" s="131">
        <v>0</v>
      </c>
      <c r="DY62" s="131">
        <v>0</v>
      </c>
      <c r="DZ62" s="131">
        <v>0</v>
      </c>
      <c r="EA62" s="131">
        <v>0</v>
      </c>
      <c r="EB62" s="131">
        <v>0</v>
      </c>
      <c r="EC62" s="131">
        <v>0</v>
      </c>
      <c r="ED62" s="131">
        <v>0</v>
      </c>
      <c r="EE62" s="131">
        <v>0</v>
      </c>
      <c r="EF62" s="131">
        <v>0</v>
      </c>
      <c r="EG62" s="131">
        <v>0</v>
      </c>
      <c r="EH62" s="131">
        <v>0</v>
      </c>
      <c r="EI62" s="131">
        <v>0</v>
      </c>
      <c r="EJ62" s="131">
        <v>0</v>
      </c>
      <c r="EK62" s="131">
        <v>0</v>
      </c>
      <c r="EL62" s="131">
        <v>0</v>
      </c>
      <c r="EM62" s="131">
        <v>0</v>
      </c>
      <c r="EN62" s="131">
        <v>0</v>
      </c>
      <c r="EO62" s="131">
        <v>0</v>
      </c>
      <c r="EP62" s="131">
        <v>0</v>
      </c>
      <c r="EQ62" s="131">
        <v>0</v>
      </c>
      <c r="ER62" s="131">
        <v>0</v>
      </c>
      <c r="ES62" s="131">
        <v>0</v>
      </c>
      <c r="ET62" s="131">
        <v>0</v>
      </c>
      <c r="EU62" s="131">
        <v>0</v>
      </c>
      <c r="EV62" s="131">
        <v>0</v>
      </c>
      <c r="EW62" s="131">
        <v>0</v>
      </c>
      <c r="EX62" s="131">
        <v>0</v>
      </c>
      <c r="EY62" s="131">
        <v>0</v>
      </c>
      <c r="EZ62" s="131">
        <v>0</v>
      </c>
      <c r="FA62" s="131">
        <v>0</v>
      </c>
      <c r="FB62" s="131">
        <v>0</v>
      </c>
      <c r="FC62" s="131">
        <v>0</v>
      </c>
      <c r="FD62" s="131">
        <v>0</v>
      </c>
      <c r="FE62" s="131">
        <v>0</v>
      </c>
      <c r="FF62" s="131">
        <v>0</v>
      </c>
      <c r="FG62" s="131">
        <v>0</v>
      </c>
      <c r="FH62" s="131">
        <v>0</v>
      </c>
      <c r="FI62" s="131">
        <v>0</v>
      </c>
      <c r="FJ62" s="131">
        <v>0</v>
      </c>
      <c r="FK62" s="131">
        <v>0</v>
      </c>
      <c r="FL62" s="131">
        <v>0</v>
      </c>
      <c r="FM62" s="131">
        <v>0</v>
      </c>
      <c r="FN62" s="131">
        <v>0</v>
      </c>
      <c r="FO62" s="131">
        <v>0</v>
      </c>
      <c r="FP62" s="131">
        <v>0</v>
      </c>
      <c r="FQ62" s="131">
        <v>0</v>
      </c>
      <c r="FR62" s="131">
        <v>0</v>
      </c>
      <c r="FS62" s="131">
        <v>0</v>
      </c>
      <c r="FT62" s="131">
        <v>0</v>
      </c>
      <c r="FU62" s="131">
        <v>0</v>
      </c>
      <c r="FV62" s="131">
        <v>0</v>
      </c>
      <c r="FW62" s="131">
        <v>0</v>
      </c>
      <c r="FX62" s="131">
        <v>0</v>
      </c>
      <c r="FY62" s="131">
        <v>0</v>
      </c>
      <c r="FZ62" s="131">
        <v>0</v>
      </c>
      <c r="GA62" s="131">
        <v>0</v>
      </c>
      <c r="GB62" s="131">
        <v>0</v>
      </c>
      <c r="GC62" s="131">
        <v>0</v>
      </c>
      <c r="GD62" s="131">
        <v>0</v>
      </c>
      <c r="GE62" s="131">
        <v>0</v>
      </c>
      <c r="GF62" s="131">
        <v>0</v>
      </c>
      <c r="GG62" s="131">
        <v>0</v>
      </c>
      <c r="GH62" s="131">
        <v>0</v>
      </c>
      <c r="GI62" s="131">
        <v>0</v>
      </c>
      <c r="GJ62" s="131">
        <v>0</v>
      </c>
      <c r="GK62" s="131">
        <v>0</v>
      </c>
      <c r="GL62" s="131">
        <v>0</v>
      </c>
      <c r="GM62" s="131">
        <v>0</v>
      </c>
      <c r="GN62" s="131">
        <v>0</v>
      </c>
      <c r="GO62" s="131">
        <v>0</v>
      </c>
      <c r="GP62" s="131">
        <v>0</v>
      </c>
      <c r="GQ62" s="131">
        <v>0</v>
      </c>
      <c r="GR62" s="131">
        <v>0</v>
      </c>
      <c r="GS62" s="131">
        <v>0</v>
      </c>
      <c r="GT62" s="131">
        <v>0</v>
      </c>
      <c r="GU62" s="131">
        <v>0</v>
      </c>
      <c r="GV62" s="131">
        <v>0</v>
      </c>
      <c r="GW62" s="131">
        <v>0</v>
      </c>
      <c r="GX62" s="131">
        <v>0</v>
      </c>
      <c r="GY62" s="131">
        <v>0</v>
      </c>
      <c r="GZ62" s="131">
        <v>0</v>
      </c>
      <c r="HA62" s="131">
        <v>0</v>
      </c>
      <c r="HB62" s="131">
        <v>0</v>
      </c>
      <c r="HC62" s="131">
        <v>0</v>
      </c>
      <c r="HD62" s="131">
        <v>0</v>
      </c>
      <c r="HE62" s="131">
        <v>0</v>
      </c>
      <c r="HF62" s="131">
        <v>0</v>
      </c>
      <c r="HG62" s="131">
        <v>0</v>
      </c>
      <c r="HH62" s="131">
        <v>0</v>
      </c>
      <c r="HI62" s="131">
        <v>0</v>
      </c>
      <c r="HJ62" s="131">
        <v>0</v>
      </c>
      <c r="HK62" s="131">
        <v>0</v>
      </c>
      <c r="HL62" s="131">
        <v>0</v>
      </c>
      <c r="HM62" s="131">
        <v>0</v>
      </c>
      <c r="HN62" s="131">
        <v>0</v>
      </c>
      <c r="HO62" s="131">
        <v>0</v>
      </c>
      <c r="HP62" s="131">
        <v>0</v>
      </c>
      <c r="HQ62" s="131">
        <v>0</v>
      </c>
      <c r="HR62" s="131">
        <v>0</v>
      </c>
      <c r="HS62" s="131">
        <v>0</v>
      </c>
      <c r="HT62" s="131">
        <v>0</v>
      </c>
      <c r="HU62" s="131">
        <v>0</v>
      </c>
      <c r="HV62" s="131">
        <v>0</v>
      </c>
      <c r="HW62" s="131">
        <v>0</v>
      </c>
      <c r="HX62" s="131">
        <v>0</v>
      </c>
      <c r="HY62" s="131">
        <v>0</v>
      </c>
      <c r="HZ62" s="131">
        <v>0</v>
      </c>
      <c r="IA62" s="131">
        <v>0</v>
      </c>
      <c r="IB62" s="131">
        <v>0</v>
      </c>
      <c r="IC62" s="131">
        <v>0</v>
      </c>
      <c r="ID62" s="131">
        <v>0</v>
      </c>
      <c r="IE62" s="131">
        <v>0</v>
      </c>
      <c r="IF62" s="131">
        <v>0</v>
      </c>
      <c r="IG62" s="131">
        <v>0</v>
      </c>
      <c r="IH62" s="131">
        <v>0</v>
      </c>
      <c r="II62" s="131">
        <v>0</v>
      </c>
      <c r="IJ62" s="131">
        <v>0</v>
      </c>
      <c r="IK62" s="131">
        <v>0</v>
      </c>
      <c r="IL62" s="131">
        <v>0</v>
      </c>
      <c r="IM62" s="131">
        <v>0</v>
      </c>
      <c r="IN62" s="131">
        <v>0</v>
      </c>
      <c r="IO62" s="131">
        <v>0</v>
      </c>
      <c r="IP62" s="131">
        <v>0</v>
      </c>
      <c r="IQ62" s="131">
        <v>0</v>
      </c>
      <c r="IR62" s="131">
        <v>0</v>
      </c>
      <c r="IS62" s="131">
        <v>0</v>
      </c>
      <c r="IT62" s="131">
        <v>0</v>
      </c>
      <c r="IU62" s="131">
        <v>0</v>
      </c>
      <c r="IV62" s="131">
        <v>0</v>
      </c>
      <c r="IW62" s="131">
        <v>0</v>
      </c>
      <c r="IX62" s="131">
        <v>0</v>
      </c>
      <c r="IY62" s="131">
        <v>0</v>
      </c>
      <c r="IZ62" s="131">
        <v>0</v>
      </c>
      <c r="JA62" s="131">
        <v>0</v>
      </c>
      <c r="JB62" s="131">
        <v>0</v>
      </c>
      <c r="JC62" s="131">
        <v>0</v>
      </c>
      <c r="JD62" s="131">
        <v>0</v>
      </c>
      <c r="JE62" s="131">
        <v>0</v>
      </c>
      <c r="JF62" s="131">
        <v>0</v>
      </c>
      <c r="JG62" s="131">
        <v>0</v>
      </c>
      <c r="JH62" s="131">
        <v>0</v>
      </c>
      <c r="JI62" s="131">
        <v>0</v>
      </c>
      <c r="JJ62" s="131">
        <v>0</v>
      </c>
      <c r="JK62" s="131">
        <v>0</v>
      </c>
      <c r="JL62" s="131">
        <v>0</v>
      </c>
    </row>
    <row r="63" spans="1:272">
      <c r="A63" s="74" t="s">
        <v>329</v>
      </c>
      <c r="B63" s="130">
        <v>0</v>
      </c>
      <c r="C63" s="130">
        <v>0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0</v>
      </c>
      <c r="BA63" s="130">
        <v>0</v>
      </c>
      <c r="BB63" s="130">
        <v>0</v>
      </c>
      <c r="BC63" s="130">
        <v>0</v>
      </c>
      <c r="BD63" s="130">
        <v>0</v>
      </c>
      <c r="BE63" s="130">
        <v>0</v>
      </c>
      <c r="BF63" s="130">
        <v>0</v>
      </c>
      <c r="BG63" s="130">
        <v>0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0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0</v>
      </c>
      <c r="DW63" s="130">
        <v>0</v>
      </c>
      <c r="DX63" s="130">
        <v>0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0</v>
      </c>
      <c r="FN63" s="130">
        <v>0</v>
      </c>
      <c r="FO63" s="130">
        <v>0</v>
      </c>
      <c r="FP63" s="130">
        <v>0</v>
      </c>
      <c r="FQ63" s="130">
        <v>0</v>
      </c>
      <c r="FR63" s="130">
        <v>0</v>
      </c>
      <c r="FS63" s="130">
        <v>0</v>
      </c>
      <c r="FT63" s="130">
        <v>0</v>
      </c>
      <c r="FU63" s="130">
        <v>0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0</v>
      </c>
      <c r="GY63" s="130">
        <v>0</v>
      </c>
      <c r="GZ63" s="130">
        <v>0</v>
      </c>
      <c r="HA63" s="130">
        <v>0</v>
      </c>
      <c r="HB63" s="130">
        <v>0</v>
      </c>
      <c r="HC63" s="130">
        <v>0</v>
      </c>
      <c r="HD63" s="130">
        <v>0</v>
      </c>
      <c r="HE63" s="130">
        <v>0</v>
      </c>
      <c r="HF63" s="130">
        <v>0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0</v>
      </c>
      <c r="HM63" s="130">
        <v>0</v>
      </c>
      <c r="HN63" s="130">
        <v>0</v>
      </c>
      <c r="HO63" s="130">
        <v>0</v>
      </c>
      <c r="HP63" s="130">
        <v>0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0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</v>
      </c>
      <c r="IY63" s="130">
        <v>0</v>
      </c>
      <c r="IZ63" s="130">
        <v>0</v>
      </c>
      <c r="JA63" s="130">
        <v>0</v>
      </c>
      <c r="JB63" s="130">
        <v>0</v>
      </c>
      <c r="JC63" s="130">
        <v>0</v>
      </c>
      <c r="JD63" s="130">
        <v>0</v>
      </c>
      <c r="JE63" s="130">
        <v>0</v>
      </c>
      <c r="JF63" s="130">
        <v>0</v>
      </c>
      <c r="JG63" s="130">
        <v>0</v>
      </c>
      <c r="JH63" s="130">
        <v>0</v>
      </c>
      <c r="JI63" s="130">
        <v>0</v>
      </c>
      <c r="JJ63" s="130">
        <v>0</v>
      </c>
      <c r="JK63" s="130">
        <v>0</v>
      </c>
      <c r="JL63" s="130">
        <v>0</v>
      </c>
    </row>
    <row r="64" spans="1:272">
      <c r="A64" s="75" t="s">
        <v>330</v>
      </c>
      <c r="B64" s="131">
        <v>0</v>
      </c>
      <c r="C64" s="131">
        <v>0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0</v>
      </c>
      <c r="BG64" s="131">
        <v>0</v>
      </c>
      <c r="BH64" s="131">
        <v>0</v>
      </c>
      <c r="BI64" s="131">
        <v>0</v>
      </c>
      <c r="BJ64" s="131">
        <v>0</v>
      </c>
      <c r="BK64" s="131">
        <v>0</v>
      </c>
      <c r="BL64" s="131">
        <v>0</v>
      </c>
      <c r="BM64" s="131">
        <v>0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0</v>
      </c>
      <c r="DN64" s="131">
        <v>0</v>
      </c>
      <c r="DO64" s="131">
        <v>0</v>
      </c>
      <c r="DP64" s="131">
        <v>0</v>
      </c>
      <c r="DQ64" s="131">
        <v>0</v>
      </c>
      <c r="DR64" s="131">
        <v>0</v>
      </c>
      <c r="DS64" s="131">
        <v>0</v>
      </c>
      <c r="DT64" s="131">
        <v>0</v>
      </c>
      <c r="DU64" s="131">
        <v>0</v>
      </c>
      <c r="DV64" s="131">
        <v>0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0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0</v>
      </c>
      <c r="IY64" s="131">
        <v>0</v>
      </c>
      <c r="IZ64" s="131">
        <v>0</v>
      </c>
      <c r="JA64" s="131">
        <v>0</v>
      </c>
      <c r="JB64" s="131">
        <v>0</v>
      </c>
      <c r="JC64" s="131">
        <v>0</v>
      </c>
      <c r="JD64" s="131">
        <v>0</v>
      </c>
      <c r="JE64" s="131">
        <v>0</v>
      </c>
      <c r="JF64" s="131">
        <v>0</v>
      </c>
      <c r="JG64" s="131">
        <v>0</v>
      </c>
      <c r="JH64" s="131">
        <v>0</v>
      </c>
      <c r="JI64" s="131">
        <v>0</v>
      </c>
      <c r="JJ64" s="131">
        <v>0</v>
      </c>
      <c r="JK64" s="131">
        <v>0</v>
      </c>
      <c r="JL64" s="131">
        <v>0</v>
      </c>
    </row>
    <row r="65" spans="1:272">
      <c r="A65" s="74" t="s">
        <v>331</v>
      </c>
      <c r="B65" s="130">
        <v>0</v>
      </c>
      <c r="C65" s="130">
        <v>0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0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0</v>
      </c>
      <c r="AB65" s="130">
        <v>0</v>
      </c>
      <c r="AC65" s="130">
        <v>0</v>
      </c>
      <c r="AD65" s="130">
        <v>0</v>
      </c>
      <c r="AE65" s="130">
        <v>0</v>
      </c>
      <c r="AF65" s="130">
        <v>0</v>
      </c>
      <c r="AG65" s="130">
        <v>0</v>
      </c>
      <c r="AH65" s="130">
        <v>0</v>
      </c>
      <c r="AI65" s="130">
        <v>0</v>
      </c>
      <c r="AJ65" s="130">
        <v>0</v>
      </c>
      <c r="AK65" s="130">
        <v>0</v>
      </c>
      <c r="AL65" s="130">
        <v>0</v>
      </c>
      <c r="AM65" s="130">
        <v>0</v>
      </c>
      <c r="AN65" s="130">
        <v>0</v>
      </c>
      <c r="AO65" s="130">
        <v>0</v>
      </c>
      <c r="AP65" s="130">
        <v>0</v>
      </c>
      <c r="AQ65" s="130">
        <v>0</v>
      </c>
      <c r="AR65" s="130">
        <v>0</v>
      </c>
      <c r="AS65" s="130">
        <v>0</v>
      </c>
      <c r="AT65" s="130">
        <v>0</v>
      </c>
      <c r="AU65" s="130">
        <v>0</v>
      </c>
      <c r="AV65" s="130">
        <v>0</v>
      </c>
      <c r="AW65" s="130">
        <v>0</v>
      </c>
      <c r="AX65" s="130">
        <v>0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0</v>
      </c>
      <c r="BE65" s="130">
        <v>0</v>
      </c>
      <c r="BF65" s="130">
        <v>0</v>
      </c>
      <c r="BG65" s="130">
        <v>0</v>
      </c>
      <c r="BH65" s="130">
        <v>0</v>
      </c>
      <c r="BI65" s="130">
        <v>0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0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0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0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0</v>
      </c>
      <c r="GY65" s="130">
        <v>0</v>
      </c>
      <c r="GZ65" s="130">
        <v>0</v>
      </c>
      <c r="HA65" s="130">
        <v>0</v>
      </c>
      <c r="HB65" s="130">
        <v>0</v>
      </c>
      <c r="HC65" s="130">
        <v>0</v>
      </c>
      <c r="HD65" s="130">
        <v>0</v>
      </c>
      <c r="HE65" s="130">
        <v>0</v>
      </c>
      <c r="HF65" s="130">
        <v>0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0</v>
      </c>
      <c r="HM65" s="130">
        <v>0</v>
      </c>
      <c r="HN65" s="130">
        <v>0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0</v>
      </c>
      <c r="HW65" s="130">
        <v>0</v>
      </c>
      <c r="HX65" s="130">
        <v>0</v>
      </c>
      <c r="HY65" s="130">
        <v>0</v>
      </c>
      <c r="HZ65" s="130">
        <v>0</v>
      </c>
      <c r="IA65" s="130">
        <v>0</v>
      </c>
      <c r="IB65" s="130">
        <v>0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0</v>
      </c>
      <c r="IY65" s="130">
        <v>0</v>
      </c>
      <c r="IZ65" s="130">
        <v>0</v>
      </c>
      <c r="JA65" s="130">
        <v>0</v>
      </c>
      <c r="JB65" s="130">
        <v>0</v>
      </c>
      <c r="JC65" s="130">
        <v>0</v>
      </c>
      <c r="JD65" s="130">
        <v>0</v>
      </c>
      <c r="JE65" s="130">
        <v>0</v>
      </c>
      <c r="JF65" s="130">
        <v>0</v>
      </c>
      <c r="JG65" s="130">
        <v>0</v>
      </c>
      <c r="JH65" s="130">
        <v>0</v>
      </c>
      <c r="JI65" s="130">
        <v>0</v>
      </c>
      <c r="JJ65" s="130">
        <v>0</v>
      </c>
      <c r="JK65" s="130">
        <v>0</v>
      </c>
      <c r="JL65" s="130">
        <v>0</v>
      </c>
    </row>
    <row r="66" spans="1:272">
      <c r="A66" s="75" t="s">
        <v>332</v>
      </c>
      <c r="B66" s="131">
        <v>0</v>
      </c>
      <c r="C66" s="131">
        <v>0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0</v>
      </c>
      <c r="AB66" s="131">
        <v>0</v>
      </c>
      <c r="AC66" s="131">
        <v>0</v>
      </c>
      <c r="AD66" s="131">
        <v>0</v>
      </c>
      <c r="AE66" s="131">
        <v>0</v>
      </c>
      <c r="AF66" s="131">
        <v>0</v>
      </c>
      <c r="AG66" s="131">
        <v>0</v>
      </c>
      <c r="AH66" s="131">
        <v>0</v>
      </c>
      <c r="AI66" s="131">
        <v>0</v>
      </c>
      <c r="AJ66" s="131">
        <v>0</v>
      </c>
      <c r="AK66" s="131">
        <v>0</v>
      </c>
      <c r="AL66" s="131">
        <v>0</v>
      </c>
      <c r="AM66" s="131">
        <v>0</v>
      </c>
      <c r="AN66" s="131">
        <v>0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</v>
      </c>
      <c r="BA66" s="131">
        <v>0</v>
      </c>
      <c r="BB66" s="131">
        <v>0</v>
      </c>
      <c r="BC66" s="131">
        <v>0</v>
      </c>
      <c r="BD66" s="131">
        <v>0</v>
      </c>
      <c r="BE66" s="131">
        <v>0</v>
      </c>
      <c r="BF66" s="131">
        <v>0</v>
      </c>
      <c r="BG66" s="131">
        <v>0</v>
      </c>
      <c r="BH66" s="131">
        <v>0</v>
      </c>
      <c r="BI66" s="131">
        <v>0</v>
      </c>
      <c r="BJ66" s="131">
        <v>0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0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0</v>
      </c>
      <c r="FN66" s="131">
        <v>0</v>
      </c>
      <c r="FO66" s="131">
        <v>0</v>
      </c>
      <c r="FP66" s="131">
        <v>0</v>
      </c>
      <c r="FQ66" s="131">
        <v>0</v>
      </c>
      <c r="FR66" s="131">
        <v>0</v>
      </c>
      <c r="FS66" s="131">
        <v>0</v>
      </c>
      <c r="FT66" s="131">
        <v>0</v>
      </c>
      <c r="FU66" s="131">
        <v>0</v>
      </c>
      <c r="FV66" s="131">
        <v>0</v>
      </c>
      <c r="FW66" s="131">
        <v>0</v>
      </c>
      <c r="FX66" s="131">
        <v>0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0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0</v>
      </c>
      <c r="GY66" s="131">
        <v>0</v>
      </c>
      <c r="GZ66" s="131">
        <v>0</v>
      </c>
      <c r="HA66" s="131">
        <v>0</v>
      </c>
      <c r="HB66" s="131">
        <v>0</v>
      </c>
      <c r="HC66" s="131">
        <v>0</v>
      </c>
      <c r="HD66" s="131">
        <v>0</v>
      </c>
      <c r="HE66" s="131">
        <v>0</v>
      </c>
      <c r="HF66" s="131">
        <v>0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0</v>
      </c>
      <c r="HM66" s="131">
        <v>0</v>
      </c>
      <c r="HN66" s="131">
        <v>0</v>
      </c>
      <c r="HO66" s="131">
        <v>0</v>
      </c>
      <c r="HP66" s="131">
        <v>0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0</v>
      </c>
      <c r="IC66" s="131">
        <v>0</v>
      </c>
      <c r="ID66" s="131">
        <v>0</v>
      </c>
      <c r="IE66" s="131">
        <v>0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0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0</v>
      </c>
      <c r="IY66" s="131">
        <v>0</v>
      </c>
      <c r="IZ66" s="131">
        <v>0</v>
      </c>
      <c r="JA66" s="131">
        <v>0</v>
      </c>
      <c r="JB66" s="131">
        <v>0</v>
      </c>
      <c r="JC66" s="131">
        <v>0</v>
      </c>
      <c r="JD66" s="131">
        <v>0</v>
      </c>
      <c r="JE66" s="131">
        <v>0</v>
      </c>
      <c r="JF66" s="131">
        <v>0</v>
      </c>
      <c r="JG66" s="131">
        <v>0</v>
      </c>
      <c r="JH66" s="131">
        <v>0</v>
      </c>
      <c r="JI66" s="131">
        <v>0</v>
      </c>
      <c r="JJ66" s="131">
        <v>0</v>
      </c>
      <c r="JK66" s="131">
        <v>0</v>
      </c>
      <c r="JL66" s="131">
        <v>0</v>
      </c>
    </row>
    <row r="67" spans="1:272">
      <c r="A67" s="74" t="s">
        <v>333</v>
      </c>
      <c r="B67" s="130">
        <v>0</v>
      </c>
      <c r="C67" s="130">
        <v>0</v>
      </c>
      <c r="D67" s="130">
        <v>0</v>
      </c>
      <c r="E67" s="130">
        <v>0</v>
      </c>
      <c r="F67" s="130">
        <v>0</v>
      </c>
      <c r="G67" s="130">
        <v>0</v>
      </c>
      <c r="H67" s="130">
        <v>0</v>
      </c>
      <c r="I67" s="130">
        <v>0</v>
      </c>
      <c r="J67" s="130">
        <v>0</v>
      </c>
      <c r="K67" s="130">
        <v>0</v>
      </c>
      <c r="L67" s="130">
        <v>0</v>
      </c>
      <c r="M67" s="130">
        <v>0</v>
      </c>
      <c r="N67" s="130">
        <v>0</v>
      </c>
      <c r="O67" s="130">
        <v>0</v>
      </c>
      <c r="P67" s="130">
        <v>0</v>
      </c>
      <c r="Q67" s="130">
        <v>0</v>
      </c>
      <c r="R67" s="130">
        <v>0</v>
      </c>
      <c r="S67" s="130">
        <v>0</v>
      </c>
      <c r="T67" s="130">
        <v>0</v>
      </c>
      <c r="U67" s="130">
        <v>0</v>
      </c>
      <c r="V67" s="130">
        <v>0</v>
      </c>
      <c r="W67" s="130">
        <v>0</v>
      </c>
      <c r="X67" s="130">
        <v>0</v>
      </c>
      <c r="Y67" s="130">
        <v>0</v>
      </c>
      <c r="Z67" s="130">
        <v>0</v>
      </c>
      <c r="AA67" s="130">
        <v>0</v>
      </c>
      <c r="AB67" s="130">
        <v>0</v>
      </c>
      <c r="AC67" s="130">
        <v>0</v>
      </c>
      <c r="AD67" s="130">
        <v>0</v>
      </c>
      <c r="AE67" s="130">
        <v>0</v>
      </c>
      <c r="AF67" s="130">
        <v>0</v>
      </c>
      <c r="AG67" s="130">
        <v>0</v>
      </c>
      <c r="AH67" s="130">
        <v>0</v>
      </c>
      <c r="AI67" s="130">
        <v>0</v>
      </c>
      <c r="AJ67" s="130">
        <v>0</v>
      </c>
      <c r="AK67" s="130">
        <v>0</v>
      </c>
      <c r="AL67" s="130">
        <v>0</v>
      </c>
      <c r="AM67" s="130">
        <v>0</v>
      </c>
      <c r="AN67" s="130">
        <v>0</v>
      </c>
      <c r="AO67" s="130">
        <v>0</v>
      </c>
      <c r="AP67" s="130">
        <v>0</v>
      </c>
      <c r="AQ67" s="130">
        <v>0</v>
      </c>
      <c r="AR67" s="130">
        <v>0</v>
      </c>
      <c r="AS67" s="130">
        <v>0</v>
      </c>
      <c r="AT67" s="130">
        <v>0</v>
      </c>
      <c r="AU67" s="130">
        <v>0</v>
      </c>
      <c r="AV67" s="130">
        <v>0</v>
      </c>
      <c r="AW67" s="130">
        <v>0</v>
      </c>
      <c r="AX67" s="130">
        <v>0</v>
      </c>
      <c r="AY67" s="130">
        <v>0</v>
      </c>
      <c r="AZ67" s="130">
        <v>0</v>
      </c>
      <c r="BA67" s="130">
        <v>0</v>
      </c>
      <c r="BB67" s="130">
        <v>0</v>
      </c>
      <c r="BC67" s="130">
        <v>0</v>
      </c>
      <c r="BD67" s="130">
        <v>0</v>
      </c>
      <c r="BE67" s="130">
        <v>0</v>
      </c>
      <c r="BF67" s="130">
        <v>0</v>
      </c>
      <c r="BG67" s="130">
        <v>0</v>
      </c>
      <c r="BH67" s="130">
        <v>0</v>
      </c>
      <c r="BI67" s="130">
        <v>0</v>
      </c>
      <c r="BJ67" s="130">
        <v>0</v>
      </c>
      <c r="BK67" s="130">
        <v>0</v>
      </c>
      <c r="BL67" s="130">
        <v>0</v>
      </c>
      <c r="BM67" s="130">
        <v>0</v>
      </c>
      <c r="BN67" s="130">
        <v>0</v>
      </c>
      <c r="BO67" s="130">
        <v>0</v>
      </c>
      <c r="BP67" s="130">
        <v>0</v>
      </c>
      <c r="BQ67" s="130">
        <v>0</v>
      </c>
      <c r="BR67" s="130">
        <v>0</v>
      </c>
      <c r="BS67" s="130">
        <v>0</v>
      </c>
      <c r="BT67" s="130">
        <v>0</v>
      </c>
      <c r="BU67" s="130">
        <v>0</v>
      </c>
      <c r="BV67" s="130">
        <v>0</v>
      </c>
      <c r="BW67" s="130">
        <v>0</v>
      </c>
      <c r="BX67" s="130">
        <v>0</v>
      </c>
      <c r="BY67" s="130">
        <v>0</v>
      </c>
      <c r="BZ67" s="130">
        <v>0</v>
      </c>
      <c r="CA67" s="130">
        <v>0</v>
      </c>
      <c r="CB67" s="130">
        <v>0</v>
      </c>
      <c r="CC67" s="130">
        <v>0</v>
      </c>
      <c r="CD67" s="130">
        <v>0</v>
      </c>
      <c r="CE67" s="130">
        <v>0</v>
      </c>
      <c r="CF67" s="130">
        <v>0</v>
      </c>
      <c r="CG67" s="130">
        <v>0</v>
      </c>
      <c r="CH67" s="130">
        <v>0</v>
      </c>
      <c r="CI67" s="130">
        <v>0</v>
      </c>
      <c r="CJ67" s="130">
        <v>0</v>
      </c>
      <c r="CK67" s="130">
        <v>0</v>
      </c>
      <c r="CL67" s="130">
        <v>0</v>
      </c>
      <c r="CM67" s="130">
        <v>0</v>
      </c>
      <c r="CN67" s="130">
        <v>0</v>
      </c>
      <c r="CO67" s="130">
        <v>0</v>
      </c>
      <c r="CP67" s="130">
        <v>0</v>
      </c>
      <c r="CQ67" s="130">
        <v>0</v>
      </c>
      <c r="CR67" s="130">
        <v>0</v>
      </c>
      <c r="CS67" s="130">
        <v>0</v>
      </c>
      <c r="CT67" s="130">
        <v>0</v>
      </c>
      <c r="CU67" s="130">
        <v>0</v>
      </c>
      <c r="CV67" s="130">
        <v>0</v>
      </c>
      <c r="CW67" s="130">
        <v>0</v>
      </c>
      <c r="CX67" s="130">
        <v>0</v>
      </c>
      <c r="CY67" s="130">
        <v>0</v>
      </c>
      <c r="CZ67" s="130">
        <v>0</v>
      </c>
      <c r="DA67" s="130">
        <v>0</v>
      </c>
      <c r="DB67" s="130">
        <v>0</v>
      </c>
      <c r="DC67" s="130">
        <v>0</v>
      </c>
      <c r="DD67" s="130">
        <v>0</v>
      </c>
      <c r="DE67" s="130">
        <v>0</v>
      </c>
      <c r="DF67" s="130">
        <v>0</v>
      </c>
      <c r="DG67" s="130">
        <v>0</v>
      </c>
      <c r="DH67" s="130">
        <v>0</v>
      </c>
      <c r="DI67" s="130">
        <v>0</v>
      </c>
      <c r="DJ67" s="130">
        <v>0</v>
      </c>
      <c r="DK67" s="130">
        <v>0</v>
      </c>
      <c r="DL67" s="130">
        <v>0</v>
      </c>
      <c r="DM67" s="130">
        <v>0</v>
      </c>
      <c r="DN67" s="130">
        <v>0</v>
      </c>
      <c r="DO67" s="130">
        <v>0</v>
      </c>
      <c r="DP67" s="130">
        <v>0</v>
      </c>
      <c r="DQ67" s="130">
        <v>0</v>
      </c>
      <c r="DR67" s="130">
        <v>0</v>
      </c>
      <c r="DS67" s="130">
        <v>0</v>
      </c>
      <c r="DT67" s="130">
        <v>0</v>
      </c>
      <c r="DU67" s="130">
        <v>0</v>
      </c>
      <c r="DV67" s="130">
        <v>0</v>
      </c>
      <c r="DW67" s="130">
        <v>0</v>
      </c>
      <c r="DX67" s="130">
        <v>0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0</v>
      </c>
      <c r="ES67" s="130">
        <v>0</v>
      </c>
      <c r="ET67" s="130">
        <v>0</v>
      </c>
      <c r="EU67" s="130">
        <v>0</v>
      </c>
      <c r="EV67" s="130">
        <v>0</v>
      </c>
      <c r="EW67" s="130">
        <v>0</v>
      </c>
      <c r="EX67" s="130">
        <v>0</v>
      </c>
      <c r="EY67" s="130">
        <v>0</v>
      </c>
      <c r="EZ67" s="130">
        <v>0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0</v>
      </c>
      <c r="FJ67" s="130">
        <v>0</v>
      </c>
      <c r="FK67" s="130">
        <v>0</v>
      </c>
      <c r="FL67" s="130">
        <v>0</v>
      </c>
      <c r="FM67" s="130">
        <v>0</v>
      </c>
      <c r="FN67" s="130">
        <v>0</v>
      </c>
      <c r="FO67" s="130">
        <v>0</v>
      </c>
      <c r="FP67" s="130">
        <v>0</v>
      </c>
      <c r="FQ67" s="130">
        <v>0</v>
      </c>
      <c r="FR67" s="130">
        <v>0</v>
      </c>
      <c r="FS67" s="130">
        <v>0</v>
      </c>
      <c r="FT67" s="130">
        <v>0</v>
      </c>
      <c r="FU67" s="130">
        <v>0</v>
      </c>
      <c r="FV67" s="130">
        <v>0</v>
      </c>
      <c r="FW67" s="130">
        <v>0</v>
      </c>
      <c r="FX67" s="130">
        <v>0</v>
      </c>
      <c r="FY67" s="130">
        <v>0</v>
      </c>
      <c r="FZ67" s="130">
        <v>0</v>
      </c>
      <c r="GA67" s="130">
        <v>0</v>
      </c>
      <c r="GB67" s="130">
        <v>0</v>
      </c>
      <c r="GC67" s="130">
        <v>0</v>
      </c>
      <c r="GD67" s="130">
        <v>0</v>
      </c>
      <c r="GE67" s="130">
        <v>0</v>
      </c>
      <c r="GF67" s="130">
        <v>0</v>
      </c>
      <c r="GG67" s="130">
        <v>0</v>
      </c>
      <c r="GH67" s="130">
        <v>0</v>
      </c>
      <c r="GI67" s="130">
        <v>0</v>
      </c>
      <c r="GJ67" s="130">
        <v>0</v>
      </c>
      <c r="GK67" s="130">
        <v>0</v>
      </c>
      <c r="GL67" s="130">
        <v>0</v>
      </c>
      <c r="GM67" s="130">
        <v>0</v>
      </c>
      <c r="GN67" s="130">
        <v>0</v>
      </c>
      <c r="GO67" s="130">
        <v>0</v>
      </c>
      <c r="GP67" s="130">
        <v>0</v>
      </c>
      <c r="GQ67" s="130">
        <v>0</v>
      </c>
      <c r="GR67" s="130">
        <v>0</v>
      </c>
      <c r="GS67" s="130">
        <v>0</v>
      </c>
      <c r="GT67" s="130">
        <v>0</v>
      </c>
      <c r="GU67" s="130">
        <v>0</v>
      </c>
      <c r="GV67" s="130">
        <v>0</v>
      </c>
      <c r="GW67" s="130">
        <v>0</v>
      </c>
      <c r="GX67" s="130">
        <v>0</v>
      </c>
      <c r="GY67" s="130">
        <v>0</v>
      </c>
      <c r="GZ67" s="130">
        <v>0</v>
      </c>
      <c r="HA67" s="130">
        <v>0</v>
      </c>
      <c r="HB67" s="130">
        <v>0</v>
      </c>
      <c r="HC67" s="130">
        <v>0</v>
      </c>
      <c r="HD67" s="130">
        <v>0</v>
      </c>
      <c r="HE67" s="130">
        <v>0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0</v>
      </c>
      <c r="HM67" s="130">
        <v>0</v>
      </c>
      <c r="HN67" s="130">
        <v>0</v>
      </c>
      <c r="HO67" s="130">
        <v>0</v>
      </c>
      <c r="HP67" s="130">
        <v>0</v>
      </c>
      <c r="HQ67" s="130">
        <v>0</v>
      </c>
      <c r="HR67" s="130">
        <v>0</v>
      </c>
      <c r="HS67" s="130">
        <v>0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0</v>
      </c>
      <c r="IC67" s="130">
        <v>0</v>
      </c>
      <c r="ID67" s="130">
        <v>0</v>
      </c>
      <c r="IE67" s="130">
        <v>0</v>
      </c>
      <c r="IF67" s="130">
        <v>0</v>
      </c>
      <c r="IG67" s="130">
        <v>0</v>
      </c>
      <c r="IH67" s="130">
        <v>0</v>
      </c>
      <c r="II67" s="130">
        <v>0</v>
      </c>
      <c r="IJ67" s="130">
        <v>0</v>
      </c>
      <c r="IK67" s="130">
        <v>0</v>
      </c>
      <c r="IL67" s="130">
        <v>0</v>
      </c>
      <c r="IM67" s="130">
        <v>0</v>
      </c>
      <c r="IN67" s="130">
        <v>0</v>
      </c>
      <c r="IO67" s="130">
        <v>0</v>
      </c>
      <c r="IP67" s="130">
        <v>0</v>
      </c>
      <c r="IQ67" s="130">
        <v>0</v>
      </c>
      <c r="IR67" s="130">
        <v>0</v>
      </c>
      <c r="IS67" s="130">
        <v>0</v>
      </c>
      <c r="IT67" s="130">
        <v>0</v>
      </c>
      <c r="IU67" s="130">
        <v>0</v>
      </c>
      <c r="IV67" s="130">
        <v>0</v>
      </c>
      <c r="IW67" s="130">
        <v>0</v>
      </c>
      <c r="IX67" s="130">
        <v>0</v>
      </c>
      <c r="IY67" s="130">
        <v>0</v>
      </c>
      <c r="IZ67" s="130">
        <v>0</v>
      </c>
      <c r="JA67" s="130">
        <v>0</v>
      </c>
      <c r="JB67" s="130">
        <v>0</v>
      </c>
      <c r="JC67" s="130">
        <v>0</v>
      </c>
      <c r="JD67" s="130">
        <v>0</v>
      </c>
      <c r="JE67" s="130">
        <v>0</v>
      </c>
      <c r="JF67" s="130">
        <v>0</v>
      </c>
      <c r="JG67" s="130">
        <v>0</v>
      </c>
      <c r="JH67" s="130">
        <v>0</v>
      </c>
      <c r="JI67" s="130">
        <v>0</v>
      </c>
      <c r="JJ67" s="130">
        <v>0</v>
      </c>
      <c r="JK67" s="130">
        <v>0</v>
      </c>
      <c r="JL67" s="130">
        <v>0</v>
      </c>
    </row>
    <row r="68" spans="1:272">
      <c r="A68" s="75" t="s">
        <v>334</v>
      </c>
      <c r="B68" s="131">
        <v>0</v>
      </c>
      <c r="C68" s="131">
        <v>0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</v>
      </c>
      <c r="X68" s="131">
        <v>0</v>
      </c>
      <c r="Y68" s="131">
        <v>0</v>
      </c>
      <c r="Z68" s="131">
        <v>0</v>
      </c>
      <c r="AA68" s="131">
        <v>0</v>
      </c>
      <c r="AB68" s="131">
        <v>0</v>
      </c>
      <c r="AC68" s="131">
        <v>0</v>
      </c>
      <c r="AD68" s="131">
        <v>0</v>
      </c>
      <c r="AE68" s="131">
        <v>0</v>
      </c>
      <c r="AF68" s="131">
        <v>0</v>
      </c>
      <c r="AG68" s="131">
        <v>0</v>
      </c>
      <c r="AH68" s="131">
        <v>0</v>
      </c>
      <c r="AI68" s="131">
        <v>0</v>
      </c>
      <c r="AJ68" s="131">
        <v>0</v>
      </c>
      <c r="AK68" s="131">
        <v>0</v>
      </c>
      <c r="AL68" s="131">
        <v>0</v>
      </c>
      <c r="AM68" s="131">
        <v>0</v>
      </c>
      <c r="AN68" s="131">
        <v>0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0</v>
      </c>
      <c r="BM68" s="131">
        <v>0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0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0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</v>
      </c>
      <c r="DN68" s="131">
        <v>0</v>
      </c>
      <c r="DO68" s="131">
        <v>0</v>
      </c>
      <c r="DP68" s="131">
        <v>0</v>
      </c>
      <c r="DQ68" s="131">
        <v>0</v>
      </c>
      <c r="DR68" s="131">
        <v>0</v>
      </c>
      <c r="DS68" s="131">
        <v>0</v>
      </c>
      <c r="DT68" s="131">
        <v>0</v>
      </c>
      <c r="DU68" s="131">
        <v>0</v>
      </c>
      <c r="DV68" s="131">
        <v>0</v>
      </c>
      <c r="DW68" s="131">
        <v>0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0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0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</v>
      </c>
      <c r="FQ68" s="131">
        <v>0</v>
      </c>
      <c r="FR68" s="131">
        <v>0</v>
      </c>
      <c r="FS68" s="131">
        <v>0</v>
      </c>
      <c r="FT68" s="131">
        <v>0</v>
      </c>
      <c r="FU68" s="131">
        <v>0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0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0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0</v>
      </c>
      <c r="HM68" s="131">
        <v>0</v>
      </c>
      <c r="HN68" s="131">
        <v>0</v>
      </c>
      <c r="HO68" s="131">
        <v>0</v>
      </c>
      <c r="HP68" s="131">
        <v>0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0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0</v>
      </c>
      <c r="JD68" s="131">
        <v>0</v>
      </c>
      <c r="JE68" s="131">
        <v>0</v>
      </c>
      <c r="JF68" s="131">
        <v>0</v>
      </c>
      <c r="JG68" s="131">
        <v>0</v>
      </c>
      <c r="JH68" s="131">
        <v>0</v>
      </c>
      <c r="JI68" s="131">
        <v>0</v>
      </c>
      <c r="JJ68" s="131">
        <v>0</v>
      </c>
      <c r="JK68" s="131">
        <v>0</v>
      </c>
      <c r="JL68" s="131">
        <v>0</v>
      </c>
    </row>
    <row r="69" spans="1:272">
      <c r="A69" s="74" t="s">
        <v>335</v>
      </c>
      <c r="B69" s="130">
        <v>0</v>
      </c>
      <c r="C69" s="130">
        <v>0</v>
      </c>
      <c r="D69" s="130">
        <v>0</v>
      </c>
      <c r="E69" s="130">
        <v>0</v>
      </c>
      <c r="F69" s="130">
        <v>0</v>
      </c>
      <c r="G69" s="130">
        <v>0</v>
      </c>
      <c r="H69" s="130">
        <v>0</v>
      </c>
      <c r="I69" s="130">
        <v>0</v>
      </c>
      <c r="J69" s="130">
        <v>0</v>
      </c>
      <c r="K69" s="130">
        <v>0</v>
      </c>
      <c r="L69" s="130">
        <v>0</v>
      </c>
      <c r="M69" s="130">
        <v>0</v>
      </c>
      <c r="N69" s="130">
        <v>0</v>
      </c>
      <c r="O69" s="130">
        <v>0</v>
      </c>
      <c r="P69" s="130">
        <v>0</v>
      </c>
      <c r="Q69" s="130">
        <v>0</v>
      </c>
      <c r="R69" s="130">
        <v>0</v>
      </c>
      <c r="S69" s="130">
        <v>0</v>
      </c>
      <c r="T69" s="130">
        <v>0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0">
        <v>0</v>
      </c>
      <c r="AA69" s="130">
        <v>0</v>
      </c>
      <c r="AB69" s="130">
        <v>0</v>
      </c>
      <c r="AC69" s="130">
        <v>0</v>
      </c>
      <c r="AD69" s="130">
        <v>0</v>
      </c>
      <c r="AE69" s="130">
        <v>0</v>
      </c>
      <c r="AF69" s="130">
        <v>0</v>
      </c>
      <c r="AG69" s="130">
        <v>0</v>
      </c>
      <c r="AH69" s="130">
        <v>0</v>
      </c>
      <c r="AI69" s="130">
        <v>0</v>
      </c>
      <c r="AJ69" s="130">
        <v>0</v>
      </c>
      <c r="AK69" s="130">
        <v>0</v>
      </c>
      <c r="AL69" s="130">
        <v>0</v>
      </c>
      <c r="AM69" s="130">
        <v>0</v>
      </c>
      <c r="AN69" s="130">
        <v>0</v>
      </c>
      <c r="AO69" s="130">
        <v>0</v>
      </c>
      <c r="AP69" s="130">
        <v>0</v>
      </c>
      <c r="AQ69" s="130">
        <v>0</v>
      </c>
      <c r="AR69" s="130">
        <v>0</v>
      </c>
      <c r="AS69" s="130">
        <v>0</v>
      </c>
      <c r="AT69" s="130">
        <v>0</v>
      </c>
      <c r="AU69" s="130">
        <v>0</v>
      </c>
      <c r="AV69" s="130">
        <v>0</v>
      </c>
      <c r="AW69" s="130">
        <v>0</v>
      </c>
      <c r="AX69" s="130">
        <v>0</v>
      </c>
      <c r="AY69" s="130">
        <v>0</v>
      </c>
      <c r="AZ69" s="130">
        <v>0</v>
      </c>
      <c r="BA69" s="130">
        <v>0</v>
      </c>
      <c r="BB69" s="130">
        <v>0</v>
      </c>
      <c r="BC69" s="130">
        <v>0</v>
      </c>
      <c r="BD69" s="130">
        <v>0</v>
      </c>
      <c r="BE69" s="130">
        <v>0</v>
      </c>
      <c r="BF69" s="130">
        <v>0</v>
      </c>
      <c r="BG69" s="130">
        <v>0</v>
      </c>
      <c r="BH69" s="130">
        <v>0</v>
      </c>
      <c r="BI69" s="130">
        <v>0</v>
      </c>
      <c r="BJ69" s="130">
        <v>0</v>
      </c>
      <c r="BK69" s="130">
        <v>0</v>
      </c>
      <c r="BL69" s="130">
        <v>0</v>
      </c>
      <c r="BM69" s="130">
        <v>0</v>
      </c>
      <c r="BN69" s="130">
        <v>0</v>
      </c>
      <c r="BO69" s="130">
        <v>0</v>
      </c>
      <c r="BP69" s="130">
        <v>0</v>
      </c>
      <c r="BQ69" s="130">
        <v>0</v>
      </c>
      <c r="BR69" s="130">
        <v>0</v>
      </c>
      <c r="BS69" s="130">
        <v>0</v>
      </c>
      <c r="BT69" s="130">
        <v>0</v>
      </c>
      <c r="BU69" s="130">
        <v>0</v>
      </c>
      <c r="BV69" s="130">
        <v>0</v>
      </c>
      <c r="BW69" s="130">
        <v>0</v>
      </c>
      <c r="BX69" s="130">
        <v>0</v>
      </c>
      <c r="BY69" s="130">
        <v>0</v>
      </c>
      <c r="BZ69" s="130">
        <v>0</v>
      </c>
      <c r="CA69" s="130">
        <v>0</v>
      </c>
      <c r="CB69" s="130">
        <v>0</v>
      </c>
      <c r="CC69" s="130">
        <v>0</v>
      </c>
      <c r="CD69" s="130">
        <v>0</v>
      </c>
      <c r="CE69" s="130">
        <v>0</v>
      </c>
      <c r="CF69" s="130">
        <v>0</v>
      </c>
      <c r="CG69" s="130">
        <v>0</v>
      </c>
      <c r="CH69" s="130">
        <v>0</v>
      </c>
      <c r="CI69" s="130">
        <v>0</v>
      </c>
      <c r="CJ69" s="130">
        <v>0</v>
      </c>
      <c r="CK69" s="130">
        <v>0</v>
      </c>
      <c r="CL69" s="130">
        <v>0</v>
      </c>
      <c r="CM69" s="130">
        <v>0</v>
      </c>
      <c r="CN69" s="130">
        <v>0</v>
      </c>
      <c r="CO69" s="130">
        <v>0</v>
      </c>
      <c r="CP69" s="130">
        <v>0</v>
      </c>
      <c r="CQ69" s="130">
        <v>0</v>
      </c>
      <c r="CR69" s="130">
        <v>0</v>
      </c>
      <c r="CS69" s="130">
        <v>0</v>
      </c>
      <c r="CT69" s="130">
        <v>0</v>
      </c>
      <c r="CU69" s="130">
        <v>0</v>
      </c>
      <c r="CV69" s="130">
        <v>0</v>
      </c>
      <c r="CW69" s="130">
        <v>0</v>
      </c>
      <c r="CX69" s="130">
        <v>0</v>
      </c>
      <c r="CY69" s="130">
        <v>0</v>
      </c>
      <c r="CZ69" s="130">
        <v>0</v>
      </c>
      <c r="DA69" s="130">
        <v>0</v>
      </c>
      <c r="DB69" s="130">
        <v>0</v>
      </c>
      <c r="DC69" s="130">
        <v>0</v>
      </c>
      <c r="DD69" s="130">
        <v>0</v>
      </c>
      <c r="DE69" s="130">
        <v>0</v>
      </c>
      <c r="DF69" s="130">
        <v>0</v>
      </c>
      <c r="DG69" s="130">
        <v>0</v>
      </c>
      <c r="DH69" s="130">
        <v>0</v>
      </c>
      <c r="DI69" s="130">
        <v>0</v>
      </c>
      <c r="DJ69" s="130">
        <v>0</v>
      </c>
      <c r="DK69" s="130">
        <v>0</v>
      </c>
      <c r="DL69" s="130">
        <v>0</v>
      </c>
      <c r="DM69" s="130">
        <v>0</v>
      </c>
      <c r="DN69" s="130">
        <v>0</v>
      </c>
      <c r="DO69" s="130">
        <v>0</v>
      </c>
      <c r="DP69" s="130">
        <v>0</v>
      </c>
      <c r="DQ69" s="130">
        <v>0</v>
      </c>
      <c r="DR69" s="130">
        <v>0</v>
      </c>
      <c r="DS69" s="130">
        <v>0</v>
      </c>
      <c r="DT69" s="130">
        <v>0</v>
      </c>
      <c r="DU69" s="130">
        <v>0</v>
      </c>
      <c r="DV69" s="130">
        <v>0</v>
      </c>
      <c r="DW69" s="130">
        <v>0</v>
      </c>
      <c r="DX69" s="130">
        <v>0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0</v>
      </c>
      <c r="EU69" s="130">
        <v>0</v>
      </c>
      <c r="EV69" s="130">
        <v>0</v>
      </c>
      <c r="EW69" s="130">
        <v>0</v>
      </c>
      <c r="EX69" s="130">
        <v>0</v>
      </c>
      <c r="EY69" s="130">
        <v>0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0</v>
      </c>
      <c r="FJ69" s="130">
        <v>0</v>
      </c>
      <c r="FK69" s="130">
        <v>0</v>
      </c>
      <c r="FL69" s="130">
        <v>0</v>
      </c>
      <c r="FM69" s="130">
        <v>0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0</v>
      </c>
      <c r="FV69" s="130">
        <v>0</v>
      </c>
      <c r="FW69" s="130">
        <v>0</v>
      </c>
      <c r="FX69" s="130">
        <v>0</v>
      </c>
      <c r="FY69" s="130">
        <v>0</v>
      </c>
      <c r="FZ69" s="130">
        <v>0</v>
      </c>
      <c r="GA69" s="130">
        <v>0</v>
      </c>
      <c r="GB69" s="130">
        <v>0</v>
      </c>
      <c r="GC69" s="130">
        <v>0</v>
      </c>
      <c r="GD69" s="130">
        <v>0</v>
      </c>
      <c r="GE69" s="130">
        <v>0</v>
      </c>
      <c r="GF69" s="130">
        <v>0</v>
      </c>
      <c r="GG69" s="130">
        <v>0</v>
      </c>
      <c r="GH69" s="130">
        <v>0</v>
      </c>
      <c r="GI69" s="130">
        <v>0</v>
      </c>
      <c r="GJ69" s="130">
        <v>0</v>
      </c>
      <c r="GK69" s="130">
        <v>0</v>
      </c>
      <c r="GL69" s="130">
        <v>0</v>
      </c>
      <c r="GM69" s="130">
        <v>0</v>
      </c>
      <c r="GN69" s="130">
        <v>0</v>
      </c>
      <c r="GO69" s="130">
        <v>0</v>
      </c>
      <c r="GP69" s="130">
        <v>0</v>
      </c>
      <c r="GQ69" s="130">
        <v>0</v>
      </c>
      <c r="GR69" s="130">
        <v>0</v>
      </c>
      <c r="GS69" s="130">
        <v>0</v>
      </c>
      <c r="GT69" s="130">
        <v>0</v>
      </c>
      <c r="GU69" s="130">
        <v>0</v>
      </c>
      <c r="GV69" s="130">
        <v>0</v>
      </c>
      <c r="GW69" s="130">
        <v>0</v>
      </c>
      <c r="GX69" s="130">
        <v>0</v>
      </c>
      <c r="GY69" s="130">
        <v>0</v>
      </c>
      <c r="GZ69" s="130">
        <v>0</v>
      </c>
      <c r="HA69" s="130">
        <v>0</v>
      </c>
      <c r="HB69" s="130">
        <v>0</v>
      </c>
      <c r="HC69" s="130">
        <v>0</v>
      </c>
      <c r="HD69" s="130">
        <v>0</v>
      </c>
      <c r="HE69" s="130">
        <v>0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0</v>
      </c>
      <c r="HM69" s="130">
        <v>0</v>
      </c>
      <c r="HN69" s="130">
        <v>0</v>
      </c>
      <c r="HO69" s="130">
        <v>0</v>
      </c>
      <c r="HP69" s="130">
        <v>0</v>
      </c>
      <c r="HQ69" s="130">
        <v>0</v>
      </c>
      <c r="HR69" s="130">
        <v>0</v>
      </c>
      <c r="HS69" s="130">
        <v>0</v>
      </c>
      <c r="HT69" s="130">
        <v>0</v>
      </c>
      <c r="HU69" s="130">
        <v>0</v>
      </c>
      <c r="HV69" s="130">
        <v>0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0</v>
      </c>
      <c r="IF69" s="130">
        <v>0</v>
      </c>
      <c r="IG69" s="130">
        <v>0</v>
      </c>
      <c r="IH69" s="130">
        <v>0</v>
      </c>
      <c r="II69" s="130">
        <v>0</v>
      </c>
      <c r="IJ69" s="130">
        <v>0</v>
      </c>
      <c r="IK69" s="130">
        <v>0</v>
      </c>
      <c r="IL69" s="130">
        <v>0</v>
      </c>
      <c r="IM69" s="130">
        <v>0</v>
      </c>
      <c r="IN69" s="130">
        <v>0</v>
      </c>
      <c r="IO69" s="130">
        <v>0</v>
      </c>
      <c r="IP69" s="130">
        <v>0</v>
      </c>
      <c r="IQ69" s="130">
        <v>0</v>
      </c>
      <c r="IR69" s="130">
        <v>0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0</v>
      </c>
      <c r="IY69" s="130">
        <v>0</v>
      </c>
      <c r="IZ69" s="130">
        <v>0</v>
      </c>
      <c r="JA69" s="130">
        <v>0</v>
      </c>
      <c r="JB69" s="130">
        <v>0</v>
      </c>
      <c r="JC69" s="130">
        <v>0</v>
      </c>
      <c r="JD69" s="130">
        <v>0</v>
      </c>
      <c r="JE69" s="130">
        <v>0</v>
      </c>
      <c r="JF69" s="130">
        <v>0</v>
      </c>
      <c r="JG69" s="130">
        <v>0</v>
      </c>
      <c r="JH69" s="130">
        <v>0</v>
      </c>
      <c r="JI69" s="130">
        <v>0</v>
      </c>
      <c r="JJ69" s="130">
        <v>0</v>
      </c>
      <c r="JK69" s="130">
        <v>0</v>
      </c>
      <c r="JL69" s="130">
        <v>0</v>
      </c>
    </row>
    <row r="70" spans="1:272">
      <c r="A70" s="75" t="s">
        <v>336</v>
      </c>
      <c r="B70" s="131">
        <v>0</v>
      </c>
      <c r="C70" s="131">
        <v>0</v>
      </c>
      <c r="D70" s="131">
        <v>0</v>
      </c>
      <c r="E70" s="131">
        <v>0</v>
      </c>
      <c r="F70" s="131">
        <v>0</v>
      </c>
      <c r="G70" s="131">
        <v>0</v>
      </c>
      <c r="H70" s="131">
        <v>0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0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0</v>
      </c>
      <c r="AF70" s="131">
        <v>0</v>
      </c>
      <c r="AG70" s="131">
        <v>0</v>
      </c>
      <c r="AH70" s="131">
        <v>0</v>
      </c>
      <c r="AI70" s="131">
        <v>0</v>
      </c>
      <c r="AJ70" s="131">
        <v>0</v>
      </c>
      <c r="AK70" s="131">
        <v>0</v>
      </c>
      <c r="AL70" s="131">
        <v>0</v>
      </c>
      <c r="AM70" s="131">
        <v>0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</v>
      </c>
      <c r="AV70" s="131">
        <v>0</v>
      </c>
      <c r="AW70" s="131">
        <v>0</v>
      </c>
      <c r="AX70" s="131">
        <v>0</v>
      </c>
      <c r="AY70" s="131">
        <v>0</v>
      </c>
      <c r="AZ70" s="131">
        <v>0</v>
      </c>
      <c r="BA70" s="131">
        <v>0</v>
      </c>
      <c r="BB70" s="131">
        <v>0</v>
      </c>
      <c r="BC70" s="131">
        <v>0</v>
      </c>
      <c r="BD70" s="131">
        <v>0</v>
      </c>
      <c r="BE70" s="131">
        <v>0</v>
      </c>
      <c r="BF70" s="131">
        <v>0</v>
      </c>
      <c r="BG70" s="131">
        <v>0</v>
      </c>
      <c r="BH70" s="131">
        <v>0</v>
      </c>
      <c r="BI70" s="131">
        <v>0</v>
      </c>
      <c r="BJ70" s="131">
        <v>0</v>
      </c>
      <c r="BK70" s="131">
        <v>0</v>
      </c>
      <c r="BL70" s="131">
        <v>0</v>
      </c>
      <c r="BM70" s="131">
        <v>0</v>
      </c>
      <c r="BN70" s="131">
        <v>0</v>
      </c>
      <c r="BO70" s="131">
        <v>0</v>
      </c>
      <c r="BP70" s="131">
        <v>0</v>
      </c>
      <c r="BQ70" s="131">
        <v>0</v>
      </c>
      <c r="BR70" s="131">
        <v>0</v>
      </c>
      <c r="BS70" s="131">
        <v>0</v>
      </c>
      <c r="BT70" s="131">
        <v>0</v>
      </c>
      <c r="BU70" s="131">
        <v>0</v>
      </c>
      <c r="BV70" s="131">
        <v>0</v>
      </c>
      <c r="BW70" s="131">
        <v>0</v>
      </c>
      <c r="BX70" s="131">
        <v>0</v>
      </c>
      <c r="BY70" s="131">
        <v>0</v>
      </c>
      <c r="BZ70" s="131">
        <v>0</v>
      </c>
      <c r="CA70" s="131">
        <v>0</v>
      </c>
      <c r="CB70" s="131">
        <v>0</v>
      </c>
      <c r="CC70" s="131">
        <v>0</v>
      </c>
      <c r="CD70" s="131">
        <v>0</v>
      </c>
      <c r="CE70" s="131">
        <v>0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0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0</v>
      </c>
      <c r="DE70" s="131">
        <v>0</v>
      </c>
      <c r="DF70" s="131">
        <v>0</v>
      </c>
      <c r="DG70" s="131">
        <v>0</v>
      </c>
      <c r="DH70" s="131">
        <v>0</v>
      </c>
      <c r="DI70" s="131">
        <v>0</v>
      </c>
      <c r="DJ70" s="131">
        <v>0</v>
      </c>
      <c r="DK70" s="131">
        <v>0</v>
      </c>
      <c r="DL70" s="131">
        <v>0</v>
      </c>
      <c r="DM70" s="131">
        <v>0</v>
      </c>
      <c r="DN70" s="131">
        <v>0</v>
      </c>
      <c r="DO70" s="131">
        <v>0</v>
      </c>
      <c r="DP70" s="131">
        <v>0</v>
      </c>
      <c r="DQ70" s="131">
        <v>0</v>
      </c>
      <c r="DR70" s="131">
        <v>0</v>
      </c>
      <c r="DS70" s="131">
        <v>0</v>
      </c>
      <c r="DT70" s="131">
        <v>0</v>
      </c>
      <c r="DU70" s="131">
        <v>0</v>
      </c>
      <c r="DV70" s="131">
        <v>0</v>
      </c>
      <c r="DW70" s="131">
        <v>0</v>
      </c>
      <c r="DX70" s="131">
        <v>0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0</v>
      </c>
      <c r="FL70" s="131">
        <v>0</v>
      </c>
      <c r="FM70" s="131">
        <v>0</v>
      </c>
      <c r="FN70" s="131">
        <v>0</v>
      </c>
      <c r="FO70" s="131">
        <v>0</v>
      </c>
      <c r="FP70" s="131">
        <v>0</v>
      </c>
      <c r="FQ70" s="131">
        <v>0</v>
      </c>
      <c r="FR70" s="131">
        <v>0</v>
      </c>
      <c r="FS70" s="131">
        <v>0</v>
      </c>
      <c r="FT70" s="131">
        <v>0</v>
      </c>
      <c r="FU70" s="131">
        <v>0</v>
      </c>
      <c r="FV70" s="131">
        <v>0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</v>
      </c>
      <c r="GH70" s="131">
        <v>0</v>
      </c>
      <c r="GI70" s="131">
        <v>0</v>
      </c>
      <c r="GJ70" s="131">
        <v>0</v>
      </c>
      <c r="GK70" s="131">
        <v>0</v>
      </c>
      <c r="GL70" s="131">
        <v>0</v>
      </c>
      <c r="GM70" s="131">
        <v>0</v>
      </c>
      <c r="GN70" s="131">
        <v>0</v>
      </c>
      <c r="GO70" s="131">
        <v>0</v>
      </c>
      <c r="GP70" s="131">
        <v>0</v>
      </c>
      <c r="GQ70" s="131">
        <v>0</v>
      </c>
      <c r="GR70" s="131">
        <v>0</v>
      </c>
      <c r="GS70" s="131">
        <v>0</v>
      </c>
      <c r="GT70" s="131">
        <v>0</v>
      </c>
      <c r="GU70" s="131">
        <v>0</v>
      </c>
      <c r="GV70" s="131">
        <v>0</v>
      </c>
      <c r="GW70" s="131">
        <v>0</v>
      </c>
      <c r="GX70" s="131">
        <v>0</v>
      </c>
      <c r="GY70" s="131">
        <v>0</v>
      </c>
      <c r="GZ70" s="131">
        <v>0</v>
      </c>
      <c r="HA70" s="131">
        <v>0</v>
      </c>
      <c r="HB70" s="131">
        <v>0</v>
      </c>
      <c r="HC70" s="131">
        <v>0</v>
      </c>
      <c r="HD70" s="131">
        <v>0</v>
      </c>
      <c r="HE70" s="131">
        <v>0</v>
      </c>
      <c r="HF70" s="131">
        <v>0</v>
      </c>
      <c r="HG70" s="131">
        <v>0</v>
      </c>
      <c r="HH70" s="131">
        <v>0</v>
      </c>
      <c r="HI70" s="131">
        <v>0</v>
      </c>
      <c r="HJ70" s="131">
        <v>0</v>
      </c>
      <c r="HK70" s="131">
        <v>0</v>
      </c>
      <c r="HL70" s="131">
        <v>0</v>
      </c>
      <c r="HM70" s="131">
        <v>0</v>
      </c>
      <c r="HN70" s="131">
        <v>0</v>
      </c>
      <c r="HO70" s="131">
        <v>0</v>
      </c>
      <c r="HP70" s="131">
        <v>0</v>
      </c>
      <c r="HQ70" s="131">
        <v>0</v>
      </c>
      <c r="HR70" s="131">
        <v>0</v>
      </c>
      <c r="HS70" s="131">
        <v>0</v>
      </c>
      <c r="HT70" s="131">
        <v>0</v>
      </c>
      <c r="HU70" s="131">
        <v>0</v>
      </c>
      <c r="HV70" s="131">
        <v>0</v>
      </c>
      <c r="HW70" s="131">
        <v>0</v>
      </c>
      <c r="HX70" s="131">
        <v>0</v>
      </c>
      <c r="HY70" s="131">
        <v>0</v>
      </c>
      <c r="HZ70" s="131">
        <v>0</v>
      </c>
      <c r="IA70" s="131">
        <v>0</v>
      </c>
      <c r="IB70" s="131">
        <v>0</v>
      </c>
      <c r="IC70" s="131">
        <v>0</v>
      </c>
      <c r="ID70" s="131">
        <v>0</v>
      </c>
      <c r="IE70" s="131">
        <v>0</v>
      </c>
      <c r="IF70" s="131">
        <v>0</v>
      </c>
      <c r="IG70" s="131">
        <v>0</v>
      </c>
      <c r="IH70" s="131">
        <v>0</v>
      </c>
      <c r="II70" s="131">
        <v>0</v>
      </c>
      <c r="IJ70" s="131">
        <v>0</v>
      </c>
      <c r="IK70" s="131">
        <v>0</v>
      </c>
      <c r="IL70" s="131">
        <v>0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0</v>
      </c>
      <c r="IU70" s="131">
        <v>0</v>
      </c>
      <c r="IV70" s="131">
        <v>0</v>
      </c>
      <c r="IW70" s="131">
        <v>0</v>
      </c>
      <c r="IX70" s="131">
        <v>0</v>
      </c>
      <c r="IY70" s="131">
        <v>0</v>
      </c>
      <c r="IZ70" s="131">
        <v>0</v>
      </c>
      <c r="JA70" s="131">
        <v>0</v>
      </c>
      <c r="JB70" s="131">
        <v>0</v>
      </c>
      <c r="JC70" s="131">
        <v>0</v>
      </c>
      <c r="JD70" s="131">
        <v>0</v>
      </c>
      <c r="JE70" s="131">
        <v>0</v>
      </c>
      <c r="JF70" s="131">
        <v>0</v>
      </c>
      <c r="JG70" s="131">
        <v>0</v>
      </c>
      <c r="JH70" s="131">
        <v>0</v>
      </c>
      <c r="JI70" s="131">
        <v>0</v>
      </c>
      <c r="JJ70" s="131">
        <v>0</v>
      </c>
      <c r="JK70" s="131">
        <v>0</v>
      </c>
      <c r="JL70" s="131">
        <v>0</v>
      </c>
    </row>
    <row r="71" spans="1:272">
      <c r="A71" s="74" t="s">
        <v>337</v>
      </c>
      <c r="B71" s="130">
        <v>0</v>
      </c>
      <c r="C71" s="130">
        <v>0</v>
      </c>
      <c r="D71" s="130">
        <v>0</v>
      </c>
      <c r="E71" s="130">
        <v>0</v>
      </c>
      <c r="F71" s="130">
        <v>0</v>
      </c>
      <c r="G71" s="130">
        <v>0</v>
      </c>
      <c r="H71" s="130">
        <v>0</v>
      </c>
      <c r="I71" s="130">
        <v>0</v>
      </c>
      <c r="J71" s="130">
        <v>0</v>
      </c>
      <c r="K71" s="130">
        <v>0</v>
      </c>
      <c r="L71" s="130">
        <v>0</v>
      </c>
      <c r="M71" s="130">
        <v>0</v>
      </c>
      <c r="N71" s="130">
        <v>0</v>
      </c>
      <c r="O71" s="130">
        <v>0</v>
      </c>
      <c r="P71" s="130">
        <v>0</v>
      </c>
      <c r="Q71" s="130">
        <v>0</v>
      </c>
      <c r="R71" s="130">
        <v>0</v>
      </c>
      <c r="S71" s="130">
        <v>0</v>
      </c>
      <c r="T71" s="130">
        <v>0</v>
      </c>
      <c r="U71" s="130">
        <v>0</v>
      </c>
      <c r="V71" s="130">
        <v>0</v>
      </c>
      <c r="W71" s="130">
        <v>0</v>
      </c>
      <c r="X71" s="130">
        <v>0</v>
      </c>
      <c r="Y71" s="130">
        <v>0</v>
      </c>
      <c r="Z71" s="130">
        <v>0</v>
      </c>
      <c r="AA71" s="130">
        <v>0</v>
      </c>
      <c r="AB71" s="130">
        <v>0</v>
      </c>
      <c r="AC71" s="130">
        <v>0</v>
      </c>
      <c r="AD71" s="130">
        <v>0</v>
      </c>
      <c r="AE71" s="130">
        <v>0</v>
      </c>
      <c r="AF71" s="130">
        <v>0</v>
      </c>
      <c r="AG71" s="130">
        <v>0</v>
      </c>
      <c r="AH71" s="130">
        <v>0</v>
      </c>
      <c r="AI71" s="130">
        <v>0</v>
      </c>
      <c r="AJ71" s="130">
        <v>0</v>
      </c>
      <c r="AK71" s="130">
        <v>0</v>
      </c>
      <c r="AL71" s="130">
        <v>0</v>
      </c>
      <c r="AM71" s="130">
        <v>0</v>
      </c>
      <c r="AN71" s="130">
        <v>0</v>
      </c>
      <c r="AO71" s="130">
        <v>0</v>
      </c>
      <c r="AP71" s="130">
        <v>0</v>
      </c>
      <c r="AQ71" s="130">
        <v>0</v>
      </c>
      <c r="AR71" s="130">
        <v>0</v>
      </c>
      <c r="AS71" s="130">
        <v>0</v>
      </c>
      <c r="AT71" s="130">
        <v>0</v>
      </c>
      <c r="AU71" s="130">
        <v>0</v>
      </c>
      <c r="AV71" s="130">
        <v>0</v>
      </c>
      <c r="AW71" s="130">
        <v>0</v>
      </c>
      <c r="AX71" s="130">
        <v>0</v>
      </c>
      <c r="AY71" s="130">
        <v>0</v>
      </c>
      <c r="AZ71" s="130">
        <v>0</v>
      </c>
      <c r="BA71" s="130">
        <v>0</v>
      </c>
      <c r="BB71" s="130">
        <v>0</v>
      </c>
      <c r="BC71" s="130">
        <v>0</v>
      </c>
      <c r="BD71" s="130">
        <v>0</v>
      </c>
      <c r="BE71" s="130">
        <v>0</v>
      </c>
      <c r="BF71" s="130">
        <v>0</v>
      </c>
      <c r="BG71" s="130">
        <v>0</v>
      </c>
      <c r="BH71" s="130">
        <v>0</v>
      </c>
      <c r="BI71" s="130">
        <v>0</v>
      </c>
      <c r="BJ71" s="130">
        <v>0</v>
      </c>
      <c r="BK71" s="130">
        <v>0</v>
      </c>
      <c r="BL71" s="130">
        <v>0</v>
      </c>
      <c r="BM71" s="130">
        <v>0</v>
      </c>
      <c r="BN71" s="130">
        <v>0</v>
      </c>
      <c r="BO71" s="130">
        <v>0</v>
      </c>
      <c r="BP71" s="130">
        <v>0</v>
      </c>
      <c r="BQ71" s="130">
        <v>0</v>
      </c>
      <c r="BR71" s="130">
        <v>0</v>
      </c>
      <c r="BS71" s="130">
        <v>0</v>
      </c>
      <c r="BT71" s="130">
        <v>0</v>
      </c>
      <c r="BU71" s="130">
        <v>0</v>
      </c>
      <c r="BV71" s="130">
        <v>0</v>
      </c>
      <c r="BW71" s="130">
        <v>0</v>
      </c>
      <c r="BX71" s="130">
        <v>0</v>
      </c>
      <c r="BY71" s="130">
        <v>0</v>
      </c>
      <c r="BZ71" s="130">
        <v>0</v>
      </c>
      <c r="CA71" s="130">
        <v>0</v>
      </c>
      <c r="CB71" s="130">
        <v>0</v>
      </c>
      <c r="CC71" s="130">
        <v>0</v>
      </c>
      <c r="CD71" s="130">
        <v>0</v>
      </c>
      <c r="CE71" s="130">
        <v>0</v>
      </c>
      <c r="CF71" s="130">
        <v>0</v>
      </c>
      <c r="CG71" s="130">
        <v>0</v>
      </c>
      <c r="CH71" s="130">
        <v>0</v>
      </c>
      <c r="CI71" s="130">
        <v>0</v>
      </c>
      <c r="CJ71" s="130">
        <v>0</v>
      </c>
      <c r="CK71" s="130">
        <v>0</v>
      </c>
      <c r="CL71" s="130">
        <v>0</v>
      </c>
      <c r="CM71" s="130">
        <v>0</v>
      </c>
      <c r="CN71" s="130">
        <v>0</v>
      </c>
      <c r="CO71" s="130">
        <v>0</v>
      </c>
      <c r="CP71" s="130">
        <v>0</v>
      </c>
      <c r="CQ71" s="130">
        <v>0</v>
      </c>
      <c r="CR71" s="130">
        <v>0</v>
      </c>
      <c r="CS71" s="130">
        <v>0</v>
      </c>
      <c r="CT71" s="130">
        <v>0</v>
      </c>
      <c r="CU71" s="130">
        <v>0</v>
      </c>
      <c r="CV71" s="130">
        <v>0</v>
      </c>
      <c r="CW71" s="130">
        <v>0</v>
      </c>
      <c r="CX71" s="130">
        <v>0</v>
      </c>
      <c r="CY71" s="130">
        <v>0</v>
      </c>
      <c r="CZ71" s="130">
        <v>0</v>
      </c>
      <c r="DA71" s="130">
        <v>0</v>
      </c>
      <c r="DB71" s="130">
        <v>0</v>
      </c>
      <c r="DC71" s="130">
        <v>0</v>
      </c>
      <c r="DD71" s="130">
        <v>0</v>
      </c>
      <c r="DE71" s="130">
        <v>0</v>
      </c>
      <c r="DF71" s="130">
        <v>0</v>
      </c>
      <c r="DG71" s="130">
        <v>0</v>
      </c>
      <c r="DH71" s="130">
        <v>0</v>
      </c>
      <c r="DI71" s="130">
        <v>0</v>
      </c>
      <c r="DJ71" s="130">
        <v>0</v>
      </c>
      <c r="DK71" s="130">
        <v>0</v>
      </c>
      <c r="DL71" s="130">
        <v>0</v>
      </c>
      <c r="DM71" s="130">
        <v>0</v>
      </c>
      <c r="DN71" s="130">
        <v>0</v>
      </c>
      <c r="DO71" s="130">
        <v>0</v>
      </c>
      <c r="DP71" s="130">
        <v>0</v>
      </c>
      <c r="DQ71" s="130">
        <v>0</v>
      </c>
      <c r="DR71" s="130">
        <v>0</v>
      </c>
      <c r="DS71" s="130">
        <v>0</v>
      </c>
      <c r="DT71" s="130">
        <v>0</v>
      </c>
      <c r="DU71" s="130">
        <v>0</v>
      </c>
      <c r="DV71" s="130">
        <v>0</v>
      </c>
      <c r="DW71" s="130">
        <v>0</v>
      </c>
      <c r="DX71" s="130">
        <v>0</v>
      </c>
      <c r="DY71" s="130">
        <v>0</v>
      </c>
      <c r="DZ71" s="130">
        <v>0</v>
      </c>
      <c r="EA71" s="130">
        <v>0</v>
      </c>
      <c r="EB71" s="130">
        <v>0</v>
      </c>
      <c r="EC71" s="130">
        <v>0</v>
      </c>
      <c r="ED71" s="130">
        <v>0</v>
      </c>
      <c r="EE71" s="130">
        <v>0</v>
      </c>
      <c r="EF71" s="130">
        <v>0</v>
      </c>
      <c r="EG71" s="130">
        <v>0</v>
      </c>
      <c r="EH71" s="130">
        <v>0</v>
      </c>
      <c r="EI71" s="130">
        <v>0</v>
      </c>
      <c r="EJ71" s="130">
        <v>0</v>
      </c>
      <c r="EK71" s="130">
        <v>0</v>
      </c>
      <c r="EL71" s="130">
        <v>0</v>
      </c>
      <c r="EM71" s="130">
        <v>0</v>
      </c>
      <c r="EN71" s="130">
        <v>0</v>
      </c>
      <c r="EO71" s="130">
        <v>0</v>
      </c>
      <c r="EP71" s="130">
        <v>0</v>
      </c>
      <c r="EQ71" s="130">
        <v>0</v>
      </c>
      <c r="ER71" s="130">
        <v>0</v>
      </c>
      <c r="ES71" s="130">
        <v>0</v>
      </c>
      <c r="ET71" s="130">
        <v>0</v>
      </c>
      <c r="EU71" s="130">
        <v>0</v>
      </c>
      <c r="EV71" s="130">
        <v>0</v>
      </c>
      <c r="EW71" s="130">
        <v>0</v>
      </c>
      <c r="EX71" s="130">
        <v>0</v>
      </c>
      <c r="EY71" s="130">
        <v>0</v>
      </c>
      <c r="EZ71" s="130">
        <v>0</v>
      </c>
      <c r="FA71" s="130">
        <v>0</v>
      </c>
      <c r="FB71" s="130">
        <v>0</v>
      </c>
      <c r="FC71" s="130">
        <v>0</v>
      </c>
      <c r="FD71" s="130">
        <v>0</v>
      </c>
      <c r="FE71" s="130">
        <v>0</v>
      </c>
      <c r="FF71" s="130">
        <v>0</v>
      </c>
      <c r="FG71" s="130">
        <v>0</v>
      </c>
      <c r="FH71" s="130">
        <v>0</v>
      </c>
      <c r="FI71" s="130">
        <v>0</v>
      </c>
      <c r="FJ71" s="130">
        <v>0</v>
      </c>
      <c r="FK71" s="130">
        <v>0</v>
      </c>
      <c r="FL71" s="130">
        <v>0</v>
      </c>
      <c r="FM71" s="130">
        <v>0</v>
      </c>
      <c r="FN71" s="130">
        <v>0</v>
      </c>
      <c r="FO71" s="130">
        <v>0</v>
      </c>
      <c r="FP71" s="130">
        <v>0</v>
      </c>
      <c r="FQ71" s="130">
        <v>0</v>
      </c>
      <c r="FR71" s="130">
        <v>0</v>
      </c>
      <c r="FS71" s="130">
        <v>0</v>
      </c>
      <c r="FT71" s="130">
        <v>0</v>
      </c>
      <c r="FU71" s="130">
        <v>0</v>
      </c>
      <c r="FV71" s="130">
        <v>0</v>
      </c>
      <c r="FW71" s="130">
        <v>0</v>
      </c>
      <c r="FX71" s="130">
        <v>0</v>
      </c>
      <c r="FY71" s="130">
        <v>0</v>
      </c>
      <c r="FZ71" s="130">
        <v>0</v>
      </c>
      <c r="GA71" s="130">
        <v>0</v>
      </c>
      <c r="GB71" s="130">
        <v>0</v>
      </c>
      <c r="GC71" s="130">
        <v>0</v>
      </c>
      <c r="GD71" s="130">
        <v>0</v>
      </c>
      <c r="GE71" s="130">
        <v>0</v>
      </c>
      <c r="GF71" s="130">
        <v>0</v>
      </c>
      <c r="GG71" s="130">
        <v>0</v>
      </c>
      <c r="GH71" s="130">
        <v>0</v>
      </c>
      <c r="GI71" s="130">
        <v>0</v>
      </c>
      <c r="GJ71" s="130">
        <v>0</v>
      </c>
      <c r="GK71" s="130">
        <v>0</v>
      </c>
      <c r="GL71" s="130">
        <v>0</v>
      </c>
      <c r="GM71" s="130">
        <v>0</v>
      </c>
      <c r="GN71" s="130">
        <v>0</v>
      </c>
      <c r="GO71" s="130">
        <v>0</v>
      </c>
      <c r="GP71" s="130">
        <v>0</v>
      </c>
      <c r="GQ71" s="130">
        <v>0</v>
      </c>
      <c r="GR71" s="130">
        <v>0</v>
      </c>
      <c r="GS71" s="130">
        <v>0</v>
      </c>
      <c r="GT71" s="130">
        <v>0</v>
      </c>
      <c r="GU71" s="130">
        <v>0</v>
      </c>
      <c r="GV71" s="130">
        <v>0</v>
      </c>
      <c r="GW71" s="130">
        <v>0</v>
      </c>
      <c r="GX71" s="130">
        <v>0</v>
      </c>
      <c r="GY71" s="130">
        <v>0</v>
      </c>
      <c r="GZ71" s="130">
        <v>0</v>
      </c>
      <c r="HA71" s="130">
        <v>0</v>
      </c>
      <c r="HB71" s="130">
        <v>0</v>
      </c>
      <c r="HC71" s="130">
        <v>0</v>
      </c>
      <c r="HD71" s="130">
        <v>0</v>
      </c>
      <c r="HE71" s="130">
        <v>0</v>
      </c>
      <c r="HF71" s="130">
        <v>0</v>
      </c>
      <c r="HG71" s="130">
        <v>0</v>
      </c>
      <c r="HH71" s="130">
        <v>0</v>
      </c>
      <c r="HI71" s="130">
        <v>0</v>
      </c>
      <c r="HJ71" s="130">
        <v>0</v>
      </c>
      <c r="HK71" s="130">
        <v>0</v>
      </c>
      <c r="HL71" s="130">
        <v>0</v>
      </c>
      <c r="HM71" s="130">
        <v>0</v>
      </c>
      <c r="HN71" s="130">
        <v>0</v>
      </c>
      <c r="HO71" s="130">
        <v>0</v>
      </c>
      <c r="HP71" s="130">
        <v>0</v>
      </c>
      <c r="HQ71" s="130">
        <v>0</v>
      </c>
      <c r="HR71" s="130">
        <v>0</v>
      </c>
      <c r="HS71" s="130">
        <v>0</v>
      </c>
      <c r="HT71" s="130">
        <v>0</v>
      </c>
      <c r="HU71" s="130">
        <v>0</v>
      </c>
      <c r="HV71" s="130">
        <v>0</v>
      </c>
      <c r="HW71" s="130">
        <v>0</v>
      </c>
      <c r="HX71" s="130">
        <v>0</v>
      </c>
      <c r="HY71" s="130">
        <v>0</v>
      </c>
      <c r="HZ71" s="130">
        <v>0</v>
      </c>
      <c r="IA71" s="130">
        <v>0</v>
      </c>
      <c r="IB71" s="130">
        <v>0</v>
      </c>
      <c r="IC71" s="130">
        <v>0</v>
      </c>
      <c r="ID71" s="130">
        <v>0</v>
      </c>
      <c r="IE71" s="130">
        <v>0</v>
      </c>
      <c r="IF71" s="130">
        <v>0</v>
      </c>
      <c r="IG71" s="130">
        <v>0</v>
      </c>
      <c r="IH71" s="130">
        <v>0</v>
      </c>
      <c r="II71" s="130">
        <v>0</v>
      </c>
      <c r="IJ71" s="130">
        <v>0</v>
      </c>
      <c r="IK71" s="130">
        <v>0</v>
      </c>
      <c r="IL71" s="130">
        <v>0</v>
      </c>
      <c r="IM71" s="130">
        <v>0</v>
      </c>
      <c r="IN71" s="130">
        <v>0</v>
      </c>
      <c r="IO71" s="130">
        <v>0</v>
      </c>
      <c r="IP71" s="130">
        <v>0</v>
      </c>
      <c r="IQ71" s="130">
        <v>0</v>
      </c>
      <c r="IR71" s="130">
        <v>0</v>
      </c>
      <c r="IS71" s="130">
        <v>0</v>
      </c>
      <c r="IT71" s="130">
        <v>0</v>
      </c>
      <c r="IU71" s="130">
        <v>0</v>
      </c>
      <c r="IV71" s="130">
        <v>0</v>
      </c>
      <c r="IW71" s="130">
        <v>0</v>
      </c>
      <c r="IX71" s="130">
        <v>0</v>
      </c>
      <c r="IY71" s="130">
        <v>0</v>
      </c>
      <c r="IZ71" s="130">
        <v>0</v>
      </c>
      <c r="JA71" s="130">
        <v>0</v>
      </c>
      <c r="JB71" s="130">
        <v>0</v>
      </c>
      <c r="JC71" s="130">
        <v>0</v>
      </c>
      <c r="JD71" s="130">
        <v>0</v>
      </c>
      <c r="JE71" s="130">
        <v>0</v>
      </c>
      <c r="JF71" s="130">
        <v>0</v>
      </c>
      <c r="JG71" s="130">
        <v>0</v>
      </c>
      <c r="JH71" s="130">
        <v>0</v>
      </c>
      <c r="JI71" s="130">
        <v>0</v>
      </c>
      <c r="JJ71" s="130">
        <v>0</v>
      </c>
      <c r="JK71" s="130">
        <v>0</v>
      </c>
      <c r="JL71" s="130">
        <v>0</v>
      </c>
    </row>
    <row r="72" spans="1:272">
      <c r="A72" s="75" t="s">
        <v>338</v>
      </c>
      <c r="B72" s="131">
        <v>1942.345</v>
      </c>
      <c r="C72" s="131">
        <v>0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0</v>
      </c>
      <c r="N72" s="131">
        <v>0</v>
      </c>
      <c r="O72" s="131">
        <v>0</v>
      </c>
      <c r="P72" s="131">
        <v>0</v>
      </c>
      <c r="Q72" s="131">
        <v>0</v>
      </c>
      <c r="R72" s="131">
        <v>0</v>
      </c>
      <c r="S72" s="131">
        <v>0</v>
      </c>
      <c r="T72" s="131">
        <v>0</v>
      </c>
      <c r="U72" s="131">
        <v>0</v>
      </c>
      <c r="V72" s="131">
        <v>0</v>
      </c>
      <c r="W72" s="131">
        <v>0</v>
      </c>
      <c r="X72" s="131">
        <v>0</v>
      </c>
      <c r="Y72" s="131">
        <v>0</v>
      </c>
      <c r="Z72" s="131">
        <v>0</v>
      </c>
      <c r="AA72" s="131">
        <v>0</v>
      </c>
      <c r="AB72" s="131">
        <v>0</v>
      </c>
      <c r="AC72" s="131">
        <v>0</v>
      </c>
      <c r="AD72" s="131">
        <v>0</v>
      </c>
      <c r="AE72" s="131">
        <v>0</v>
      </c>
      <c r="AF72" s="131">
        <v>0</v>
      </c>
      <c r="AG72" s="131">
        <v>0</v>
      </c>
      <c r="AH72" s="131">
        <v>0</v>
      </c>
      <c r="AI72" s="131">
        <v>0</v>
      </c>
      <c r="AJ72" s="131">
        <v>0</v>
      </c>
      <c r="AK72" s="131">
        <v>0</v>
      </c>
      <c r="AL72" s="131">
        <v>0</v>
      </c>
      <c r="AM72" s="131">
        <v>0</v>
      </c>
      <c r="AN72" s="131">
        <v>0</v>
      </c>
      <c r="AO72" s="131">
        <v>0</v>
      </c>
      <c r="AP72" s="131">
        <v>0</v>
      </c>
      <c r="AQ72" s="131">
        <v>0</v>
      </c>
      <c r="AR72" s="131">
        <v>0</v>
      </c>
      <c r="AS72" s="131">
        <v>0</v>
      </c>
      <c r="AT72" s="131">
        <v>0</v>
      </c>
      <c r="AU72" s="131">
        <v>0</v>
      </c>
      <c r="AV72" s="131">
        <v>0</v>
      </c>
      <c r="AW72" s="131">
        <v>0</v>
      </c>
      <c r="AX72" s="131">
        <v>0</v>
      </c>
      <c r="AY72" s="131">
        <v>0</v>
      </c>
      <c r="AZ72" s="131">
        <v>0</v>
      </c>
      <c r="BA72" s="131">
        <v>0</v>
      </c>
      <c r="BB72" s="131">
        <v>0</v>
      </c>
      <c r="BC72" s="131">
        <v>0</v>
      </c>
      <c r="BD72" s="131">
        <v>0</v>
      </c>
      <c r="BE72" s="131">
        <v>0</v>
      </c>
      <c r="BF72" s="131">
        <v>0</v>
      </c>
      <c r="BG72" s="131">
        <v>0</v>
      </c>
      <c r="BH72" s="131">
        <v>0</v>
      </c>
      <c r="BI72" s="131">
        <v>0</v>
      </c>
      <c r="BJ72" s="131">
        <v>0</v>
      </c>
      <c r="BK72" s="131">
        <v>0</v>
      </c>
      <c r="BL72" s="131">
        <v>0</v>
      </c>
      <c r="BM72" s="131">
        <v>0</v>
      </c>
      <c r="BN72" s="131">
        <v>0</v>
      </c>
      <c r="BO72" s="131">
        <v>0</v>
      </c>
      <c r="BP72" s="131">
        <v>0</v>
      </c>
      <c r="BQ72" s="131">
        <v>0</v>
      </c>
      <c r="BR72" s="131">
        <v>0</v>
      </c>
      <c r="BS72" s="131">
        <v>0</v>
      </c>
      <c r="BT72" s="131">
        <v>0</v>
      </c>
      <c r="BU72" s="131">
        <v>0</v>
      </c>
      <c r="BV72" s="131">
        <v>0</v>
      </c>
      <c r="BW72" s="131">
        <v>0</v>
      </c>
      <c r="BX72" s="131">
        <v>0</v>
      </c>
      <c r="BY72" s="131">
        <v>0</v>
      </c>
      <c r="BZ72" s="131">
        <v>0</v>
      </c>
      <c r="CA72" s="131">
        <v>0</v>
      </c>
      <c r="CB72" s="131">
        <v>0</v>
      </c>
      <c r="CC72" s="131">
        <v>0</v>
      </c>
      <c r="CD72" s="131">
        <v>0</v>
      </c>
      <c r="CE72" s="131">
        <v>0</v>
      </c>
      <c r="CF72" s="131">
        <v>0</v>
      </c>
      <c r="CG72" s="131">
        <v>0</v>
      </c>
      <c r="CH72" s="131">
        <v>0</v>
      </c>
      <c r="CI72" s="131">
        <v>0</v>
      </c>
      <c r="CJ72" s="131">
        <v>0</v>
      </c>
      <c r="CK72" s="131">
        <v>0</v>
      </c>
      <c r="CL72" s="131">
        <v>0</v>
      </c>
      <c r="CM72" s="131">
        <v>0</v>
      </c>
      <c r="CN72" s="131">
        <v>0</v>
      </c>
      <c r="CO72" s="131">
        <v>0</v>
      </c>
      <c r="CP72" s="131">
        <v>0</v>
      </c>
      <c r="CQ72" s="131">
        <v>0</v>
      </c>
      <c r="CR72" s="131">
        <v>0</v>
      </c>
      <c r="CS72" s="131">
        <v>0</v>
      </c>
      <c r="CT72" s="131">
        <v>0</v>
      </c>
      <c r="CU72" s="131">
        <v>0</v>
      </c>
      <c r="CV72" s="131">
        <v>0</v>
      </c>
      <c r="CW72" s="131">
        <v>0</v>
      </c>
      <c r="CX72" s="131">
        <v>0</v>
      </c>
      <c r="CY72" s="131">
        <v>0</v>
      </c>
      <c r="CZ72" s="131">
        <v>0</v>
      </c>
      <c r="DA72" s="131">
        <v>0</v>
      </c>
      <c r="DB72" s="131">
        <v>0</v>
      </c>
      <c r="DC72" s="131">
        <v>0</v>
      </c>
      <c r="DD72" s="131">
        <v>0</v>
      </c>
      <c r="DE72" s="131">
        <v>0</v>
      </c>
      <c r="DF72" s="131">
        <v>0</v>
      </c>
      <c r="DG72" s="131">
        <v>0</v>
      </c>
      <c r="DH72" s="131">
        <v>0</v>
      </c>
      <c r="DI72" s="131">
        <v>0</v>
      </c>
      <c r="DJ72" s="131">
        <v>0</v>
      </c>
      <c r="DK72" s="131">
        <v>0</v>
      </c>
      <c r="DL72" s="131">
        <v>0</v>
      </c>
      <c r="DM72" s="131">
        <v>0</v>
      </c>
      <c r="DN72" s="131">
        <v>0</v>
      </c>
      <c r="DO72" s="131">
        <v>0</v>
      </c>
      <c r="DP72" s="131">
        <v>0</v>
      </c>
      <c r="DQ72" s="131">
        <v>0</v>
      </c>
      <c r="DR72" s="131">
        <v>0</v>
      </c>
      <c r="DS72" s="131">
        <v>0</v>
      </c>
      <c r="DT72" s="131">
        <v>0</v>
      </c>
      <c r="DU72" s="131">
        <v>0</v>
      </c>
      <c r="DV72" s="131">
        <v>0</v>
      </c>
      <c r="DW72" s="131">
        <v>0</v>
      </c>
      <c r="DX72" s="131">
        <v>0</v>
      </c>
      <c r="DY72" s="131">
        <v>0</v>
      </c>
      <c r="DZ72" s="131">
        <v>0</v>
      </c>
      <c r="EA72" s="131">
        <v>0</v>
      </c>
      <c r="EB72" s="131">
        <v>0</v>
      </c>
      <c r="EC72" s="131">
        <v>0</v>
      </c>
      <c r="ED72" s="131">
        <v>0</v>
      </c>
      <c r="EE72" s="131">
        <v>0</v>
      </c>
      <c r="EF72" s="131">
        <v>0</v>
      </c>
      <c r="EG72" s="131">
        <v>0</v>
      </c>
      <c r="EH72" s="131">
        <v>0</v>
      </c>
      <c r="EI72" s="131">
        <v>0</v>
      </c>
      <c r="EJ72" s="131">
        <v>0</v>
      </c>
      <c r="EK72" s="131">
        <v>0</v>
      </c>
      <c r="EL72" s="131">
        <v>0</v>
      </c>
      <c r="EM72" s="131">
        <v>0</v>
      </c>
      <c r="EN72" s="131">
        <v>0</v>
      </c>
      <c r="EO72" s="131">
        <v>0</v>
      </c>
      <c r="EP72" s="131">
        <v>0</v>
      </c>
      <c r="EQ72" s="131">
        <v>0</v>
      </c>
      <c r="ER72" s="131">
        <v>0</v>
      </c>
      <c r="ES72" s="131">
        <v>0</v>
      </c>
      <c r="ET72" s="131">
        <v>0</v>
      </c>
      <c r="EU72" s="131">
        <v>0</v>
      </c>
      <c r="EV72" s="131">
        <v>0</v>
      </c>
      <c r="EW72" s="131">
        <v>0</v>
      </c>
      <c r="EX72" s="131">
        <v>0</v>
      </c>
      <c r="EY72" s="131">
        <v>0</v>
      </c>
      <c r="EZ72" s="131">
        <v>0</v>
      </c>
      <c r="FA72" s="131">
        <v>0</v>
      </c>
      <c r="FB72" s="131">
        <v>0</v>
      </c>
      <c r="FC72" s="131">
        <v>0</v>
      </c>
      <c r="FD72" s="131">
        <v>0</v>
      </c>
      <c r="FE72" s="131">
        <v>0</v>
      </c>
      <c r="FF72" s="131">
        <v>0</v>
      </c>
      <c r="FG72" s="131">
        <v>0</v>
      </c>
      <c r="FH72" s="131">
        <v>0</v>
      </c>
      <c r="FI72" s="131">
        <v>0</v>
      </c>
      <c r="FJ72" s="131">
        <v>0</v>
      </c>
      <c r="FK72" s="131">
        <v>0</v>
      </c>
      <c r="FL72" s="131">
        <v>0</v>
      </c>
      <c r="FM72" s="131">
        <v>0</v>
      </c>
      <c r="FN72" s="131">
        <v>0</v>
      </c>
      <c r="FO72" s="131">
        <v>0</v>
      </c>
      <c r="FP72" s="131">
        <v>0</v>
      </c>
      <c r="FQ72" s="131">
        <v>0</v>
      </c>
      <c r="FR72" s="131">
        <v>0</v>
      </c>
      <c r="FS72" s="131">
        <v>0</v>
      </c>
      <c r="FT72" s="131">
        <v>0</v>
      </c>
      <c r="FU72" s="131">
        <v>0</v>
      </c>
      <c r="FV72" s="131">
        <v>0</v>
      </c>
      <c r="FW72" s="131">
        <v>0</v>
      </c>
      <c r="FX72" s="131">
        <v>0</v>
      </c>
      <c r="FY72" s="131">
        <v>0</v>
      </c>
      <c r="FZ72" s="131">
        <v>0</v>
      </c>
      <c r="GA72" s="131">
        <v>0</v>
      </c>
      <c r="GB72" s="131">
        <v>0</v>
      </c>
      <c r="GC72" s="131">
        <v>0</v>
      </c>
      <c r="GD72" s="131">
        <v>0</v>
      </c>
      <c r="GE72" s="131">
        <v>0</v>
      </c>
      <c r="GF72" s="131">
        <v>0</v>
      </c>
      <c r="GG72" s="131">
        <v>0</v>
      </c>
      <c r="GH72" s="131">
        <v>0</v>
      </c>
      <c r="GI72" s="131">
        <v>0</v>
      </c>
      <c r="GJ72" s="131">
        <v>0</v>
      </c>
      <c r="GK72" s="131">
        <v>0</v>
      </c>
      <c r="GL72" s="131">
        <v>0</v>
      </c>
      <c r="GM72" s="131">
        <v>0</v>
      </c>
      <c r="GN72" s="131">
        <v>0</v>
      </c>
      <c r="GO72" s="131">
        <v>0</v>
      </c>
      <c r="GP72" s="131">
        <v>0</v>
      </c>
      <c r="GQ72" s="131">
        <v>0</v>
      </c>
      <c r="GR72" s="131">
        <v>0</v>
      </c>
      <c r="GS72" s="131">
        <v>0</v>
      </c>
      <c r="GT72" s="131">
        <v>0</v>
      </c>
      <c r="GU72" s="131">
        <v>0</v>
      </c>
      <c r="GV72" s="131">
        <v>0</v>
      </c>
      <c r="GW72" s="131">
        <v>0</v>
      </c>
      <c r="GX72" s="131">
        <v>0</v>
      </c>
      <c r="GY72" s="131">
        <v>0</v>
      </c>
      <c r="GZ72" s="131">
        <v>0</v>
      </c>
      <c r="HA72" s="131">
        <v>0</v>
      </c>
      <c r="HB72" s="131">
        <v>0</v>
      </c>
      <c r="HC72" s="131">
        <v>0</v>
      </c>
      <c r="HD72" s="131">
        <v>0</v>
      </c>
      <c r="HE72" s="131">
        <v>0</v>
      </c>
      <c r="HF72" s="131">
        <v>0</v>
      </c>
      <c r="HG72" s="131">
        <v>0</v>
      </c>
      <c r="HH72" s="131">
        <v>0</v>
      </c>
      <c r="HI72" s="131">
        <v>0</v>
      </c>
      <c r="HJ72" s="131">
        <v>0</v>
      </c>
      <c r="HK72" s="131">
        <v>0</v>
      </c>
      <c r="HL72" s="131">
        <v>0</v>
      </c>
      <c r="HM72" s="131">
        <v>0</v>
      </c>
      <c r="HN72" s="131">
        <v>0</v>
      </c>
      <c r="HO72" s="131">
        <v>0</v>
      </c>
      <c r="HP72" s="131">
        <v>0</v>
      </c>
      <c r="HQ72" s="131">
        <v>0</v>
      </c>
      <c r="HR72" s="131">
        <v>0</v>
      </c>
      <c r="HS72" s="131">
        <v>0</v>
      </c>
      <c r="HT72" s="131">
        <v>0</v>
      </c>
      <c r="HU72" s="131">
        <v>0</v>
      </c>
      <c r="HV72" s="131">
        <v>0</v>
      </c>
      <c r="HW72" s="131">
        <v>0</v>
      </c>
      <c r="HX72" s="131">
        <v>0</v>
      </c>
      <c r="HY72" s="131">
        <v>0</v>
      </c>
      <c r="HZ72" s="131">
        <v>0</v>
      </c>
      <c r="IA72" s="131">
        <v>0</v>
      </c>
      <c r="IB72" s="131">
        <v>0</v>
      </c>
      <c r="IC72" s="131">
        <v>0</v>
      </c>
      <c r="ID72" s="131">
        <v>0</v>
      </c>
      <c r="IE72" s="131">
        <v>0</v>
      </c>
      <c r="IF72" s="131">
        <v>0</v>
      </c>
      <c r="IG72" s="131">
        <v>0</v>
      </c>
      <c r="IH72" s="131">
        <v>0</v>
      </c>
      <c r="II72" s="131">
        <v>0</v>
      </c>
      <c r="IJ72" s="131">
        <v>0</v>
      </c>
      <c r="IK72" s="131">
        <v>0</v>
      </c>
      <c r="IL72" s="131">
        <v>0</v>
      </c>
      <c r="IM72" s="131">
        <v>0</v>
      </c>
      <c r="IN72" s="131">
        <v>0</v>
      </c>
      <c r="IO72" s="131">
        <v>0</v>
      </c>
      <c r="IP72" s="131">
        <v>0</v>
      </c>
      <c r="IQ72" s="131">
        <v>0</v>
      </c>
      <c r="IR72" s="131">
        <v>0</v>
      </c>
      <c r="IS72" s="131">
        <v>0</v>
      </c>
      <c r="IT72" s="131">
        <v>0</v>
      </c>
      <c r="IU72" s="131">
        <v>0</v>
      </c>
      <c r="IV72" s="131">
        <v>0</v>
      </c>
      <c r="IW72" s="131">
        <v>0</v>
      </c>
      <c r="IX72" s="131">
        <v>0</v>
      </c>
      <c r="IY72" s="131">
        <v>0</v>
      </c>
      <c r="IZ72" s="131">
        <v>0</v>
      </c>
      <c r="JA72" s="131">
        <v>0</v>
      </c>
      <c r="JB72" s="131">
        <v>0</v>
      </c>
      <c r="JC72" s="131">
        <v>0</v>
      </c>
      <c r="JD72" s="131">
        <v>0</v>
      </c>
      <c r="JE72" s="131">
        <v>0</v>
      </c>
      <c r="JF72" s="131">
        <v>1942.345</v>
      </c>
      <c r="JG72" s="131">
        <v>1942.345</v>
      </c>
      <c r="JH72" s="131">
        <v>0</v>
      </c>
      <c r="JI72" s="131">
        <v>0</v>
      </c>
      <c r="JJ72" s="131">
        <v>0</v>
      </c>
      <c r="JK72" s="131">
        <v>0</v>
      </c>
      <c r="JL72" s="131">
        <v>0</v>
      </c>
    </row>
    <row r="73" spans="1:272">
      <c r="A73" s="74" t="s">
        <v>339</v>
      </c>
      <c r="B73" s="130">
        <v>105283.675</v>
      </c>
      <c r="C73" s="130">
        <v>68720.565000000002</v>
      </c>
      <c r="D73" s="130">
        <v>440.548</v>
      </c>
      <c r="E73" s="130">
        <v>143.857</v>
      </c>
      <c r="F73" s="130">
        <v>118.458</v>
      </c>
      <c r="G73" s="130">
        <v>135.69399999999999</v>
      </c>
      <c r="H73" s="130">
        <v>362.36</v>
      </c>
      <c r="I73" s="130">
        <v>114.40300000000001</v>
      </c>
      <c r="J73" s="130">
        <v>5.3360000000000003</v>
      </c>
      <c r="K73" s="130">
        <v>4.6479999999999997</v>
      </c>
      <c r="L73" s="130">
        <v>1.522</v>
      </c>
      <c r="M73" s="130">
        <v>53.331000000000003</v>
      </c>
      <c r="N73" s="130">
        <v>24.001000000000001</v>
      </c>
      <c r="O73" s="130">
        <v>0</v>
      </c>
      <c r="P73" s="130">
        <v>0.81</v>
      </c>
      <c r="Q73" s="130">
        <v>52.276000000000003</v>
      </c>
      <c r="R73" s="130">
        <v>433.02199999999999</v>
      </c>
      <c r="S73" s="130">
        <v>1.2310000000000001</v>
      </c>
      <c r="T73" s="130">
        <v>17.63</v>
      </c>
      <c r="U73" s="130">
        <v>0.30499999999999999</v>
      </c>
      <c r="V73" s="130">
        <v>6.2530000000000001</v>
      </c>
      <c r="W73" s="130">
        <v>1637.5730000000001</v>
      </c>
      <c r="X73" s="130">
        <v>143.27699999999999</v>
      </c>
      <c r="Y73" s="130">
        <v>825.601</v>
      </c>
      <c r="Z73" s="130">
        <v>814.60699999999997</v>
      </c>
      <c r="AA73" s="130">
        <v>2130.779</v>
      </c>
      <c r="AB73" s="130">
        <v>9334.8209999999999</v>
      </c>
      <c r="AC73" s="130">
        <v>167.00800000000001</v>
      </c>
      <c r="AD73" s="130">
        <v>2.7040000000000002</v>
      </c>
      <c r="AE73" s="130">
        <v>637.74900000000002</v>
      </c>
      <c r="AF73" s="130">
        <v>700.63800000000003</v>
      </c>
      <c r="AG73" s="130">
        <v>207.851</v>
      </c>
      <c r="AH73" s="130">
        <v>80.843999999999994</v>
      </c>
      <c r="AI73" s="130">
        <v>92.698999999999998</v>
      </c>
      <c r="AJ73" s="130">
        <v>23.812999999999999</v>
      </c>
      <c r="AK73" s="130">
        <v>52.234000000000002</v>
      </c>
      <c r="AL73" s="130">
        <v>373.12599999999998</v>
      </c>
      <c r="AM73" s="130">
        <v>98.948999999999998</v>
      </c>
      <c r="AN73" s="130">
        <v>72.989000000000004</v>
      </c>
      <c r="AO73" s="130">
        <v>51.508000000000003</v>
      </c>
      <c r="AP73" s="130">
        <v>138.041</v>
      </c>
      <c r="AQ73" s="130">
        <v>57.113999999999997</v>
      </c>
      <c r="AR73" s="130">
        <v>60.609000000000002</v>
      </c>
      <c r="AS73" s="130">
        <v>129.55500000000001</v>
      </c>
      <c r="AT73" s="130">
        <v>247.44800000000001</v>
      </c>
      <c r="AU73" s="130">
        <v>30.053999999999998</v>
      </c>
      <c r="AV73" s="130">
        <v>265.58600000000001</v>
      </c>
      <c r="AW73" s="130">
        <v>70.992999999999995</v>
      </c>
      <c r="AX73" s="130">
        <v>396.779</v>
      </c>
      <c r="AY73" s="130">
        <v>1.8460000000000001</v>
      </c>
      <c r="AZ73" s="130">
        <v>16.983000000000001</v>
      </c>
      <c r="BA73" s="130">
        <v>28.600999999999999</v>
      </c>
      <c r="BB73" s="130">
        <v>7.8620000000000001</v>
      </c>
      <c r="BC73" s="130">
        <v>7.2770000000000001</v>
      </c>
      <c r="BD73" s="130">
        <v>7.7409999999999997</v>
      </c>
      <c r="BE73" s="130">
        <v>16.661999999999999</v>
      </c>
      <c r="BF73" s="130">
        <v>51.929000000000002</v>
      </c>
      <c r="BG73" s="130">
        <v>5.2809999999999997</v>
      </c>
      <c r="BH73" s="130">
        <v>9.7479999999999993</v>
      </c>
      <c r="BI73" s="130">
        <v>23.32</v>
      </c>
      <c r="BJ73" s="130">
        <v>4.7450000000000001</v>
      </c>
      <c r="BK73" s="130">
        <v>136.82499999999999</v>
      </c>
      <c r="BL73" s="130">
        <v>9.6329999999999991</v>
      </c>
      <c r="BM73" s="130">
        <v>33.734000000000002</v>
      </c>
      <c r="BN73" s="130">
        <v>122.828</v>
      </c>
      <c r="BO73" s="130">
        <v>66.626000000000005</v>
      </c>
      <c r="BP73" s="130">
        <v>50.872999999999998</v>
      </c>
      <c r="BQ73" s="130">
        <v>660.54</v>
      </c>
      <c r="BR73" s="130">
        <v>3845.7959999999998</v>
      </c>
      <c r="BS73" s="130">
        <v>59.225000000000001</v>
      </c>
      <c r="BT73" s="130">
        <v>98.853999999999999</v>
      </c>
      <c r="BU73" s="130">
        <v>96.376999999999995</v>
      </c>
      <c r="BV73" s="130">
        <v>77.739999999999995</v>
      </c>
      <c r="BW73" s="130">
        <v>234.429</v>
      </c>
      <c r="BX73" s="130">
        <v>47.106999999999999</v>
      </c>
      <c r="BY73" s="130">
        <v>123.693</v>
      </c>
      <c r="BZ73" s="130">
        <v>58.624000000000002</v>
      </c>
      <c r="CA73" s="130">
        <v>47.152999999999999</v>
      </c>
      <c r="CB73" s="130">
        <v>31.553000000000001</v>
      </c>
      <c r="CC73" s="130">
        <v>170.05799999999999</v>
      </c>
      <c r="CD73" s="130">
        <v>33.835999999999999</v>
      </c>
      <c r="CE73" s="130">
        <v>27.701000000000001</v>
      </c>
      <c r="CF73" s="130">
        <v>262.88299999999998</v>
      </c>
      <c r="CG73" s="130">
        <v>176.58500000000001</v>
      </c>
      <c r="CH73" s="130">
        <v>6.4720000000000004</v>
      </c>
      <c r="CI73" s="130">
        <v>41.031999999999996</v>
      </c>
      <c r="CJ73" s="130">
        <v>11.221</v>
      </c>
      <c r="CK73" s="130">
        <v>11.571999999999999</v>
      </c>
      <c r="CL73" s="130">
        <v>12.009</v>
      </c>
      <c r="CM73" s="130">
        <v>132.92099999999999</v>
      </c>
      <c r="CN73" s="130">
        <v>31.292000000000002</v>
      </c>
      <c r="CO73" s="130">
        <v>7.0350000000000001</v>
      </c>
      <c r="CP73" s="130">
        <v>15.159000000000001</v>
      </c>
      <c r="CQ73" s="130">
        <v>55.847000000000001</v>
      </c>
      <c r="CR73" s="130">
        <v>19.398</v>
      </c>
      <c r="CS73" s="130">
        <v>42.524999999999999</v>
      </c>
      <c r="CT73" s="130">
        <v>27.027000000000001</v>
      </c>
      <c r="CU73" s="130">
        <v>15.747999999999999</v>
      </c>
      <c r="CV73" s="130">
        <v>3.8010000000000002</v>
      </c>
      <c r="CW73" s="130">
        <v>8.2119999999999997</v>
      </c>
      <c r="CX73" s="130">
        <v>2.0760000000000001</v>
      </c>
      <c r="CY73" s="130">
        <v>7.556</v>
      </c>
      <c r="CZ73" s="130">
        <v>31.477</v>
      </c>
      <c r="DA73" s="130">
        <v>7.8220000000000001</v>
      </c>
      <c r="DB73" s="130">
        <v>21.946000000000002</v>
      </c>
      <c r="DC73" s="130">
        <v>16.518000000000001</v>
      </c>
      <c r="DD73" s="130">
        <v>49.71</v>
      </c>
      <c r="DE73" s="130">
        <v>2.5979999999999999</v>
      </c>
      <c r="DF73" s="130">
        <v>0.252</v>
      </c>
      <c r="DG73" s="130">
        <v>5.4210000000000003</v>
      </c>
      <c r="DH73" s="130">
        <v>51.802</v>
      </c>
      <c r="DI73" s="130">
        <v>39.478999999999999</v>
      </c>
      <c r="DJ73" s="130">
        <v>47.292999999999999</v>
      </c>
      <c r="DK73" s="130">
        <v>19.428999999999998</v>
      </c>
      <c r="DL73" s="130">
        <v>15.206</v>
      </c>
      <c r="DM73" s="130">
        <v>279.39400000000001</v>
      </c>
      <c r="DN73" s="130">
        <v>8.8620000000000001</v>
      </c>
      <c r="DO73" s="130">
        <v>3.343</v>
      </c>
      <c r="DP73" s="130">
        <v>2.347</v>
      </c>
      <c r="DQ73" s="130">
        <v>3.1269999999999998</v>
      </c>
      <c r="DR73" s="130">
        <v>69.120999999999995</v>
      </c>
      <c r="DS73" s="130">
        <v>16.366</v>
      </c>
      <c r="DT73" s="130">
        <v>12.882</v>
      </c>
      <c r="DU73" s="130">
        <v>28.306000000000001</v>
      </c>
      <c r="DV73" s="130">
        <v>109.62</v>
      </c>
      <c r="DW73" s="130">
        <v>1448.175</v>
      </c>
      <c r="DX73" s="130">
        <v>2028.9010000000001</v>
      </c>
      <c r="DY73" s="130">
        <v>3738.7739999999999</v>
      </c>
      <c r="DZ73" s="130">
        <v>140.64099999999999</v>
      </c>
      <c r="EA73" s="130">
        <v>873.23199999999997</v>
      </c>
      <c r="EB73" s="130">
        <v>93.507000000000005</v>
      </c>
      <c r="EC73" s="130">
        <v>13.372</v>
      </c>
      <c r="ED73" s="130">
        <v>10970.23</v>
      </c>
      <c r="EE73" s="130">
        <v>2509.942</v>
      </c>
      <c r="EF73" s="130">
        <v>6793.4459999999999</v>
      </c>
      <c r="EG73" s="130">
        <v>4412.1000000000004</v>
      </c>
      <c r="EH73" s="130">
        <v>140.66900000000001</v>
      </c>
      <c r="EI73" s="130">
        <v>68.81</v>
      </c>
      <c r="EJ73" s="130">
        <v>69.248000000000005</v>
      </c>
      <c r="EK73" s="130">
        <v>3.5390000000000001</v>
      </c>
      <c r="EL73" s="130">
        <v>0.1</v>
      </c>
      <c r="EM73" s="130">
        <v>44.173999999999999</v>
      </c>
      <c r="EN73" s="130">
        <v>19.431000000000001</v>
      </c>
      <c r="EO73" s="130">
        <v>0.03</v>
      </c>
      <c r="EP73" s="130">
        <v>48.555999999999997</v>
      </c>
      <c r="EQ73" s="130">
        <v>0.24199999999999999</v>
      </c>
      <c r="ER73" s="130">
        <v>24.22</v>
      </c>
      <c r="ES73" s="130">
        <v>42.991</v>
      </c>
      <c r="ET73" s="130">
        <v>86.905000000000001</v>
      </c>
      <c r="EU73" s="130">
        <v>2.2509999999999999</v>
      </c>
      <c r="EV73" s="130">
        <v>7.3029999999999999</v>
      </c>
      <c r="EW73" s="130">
        <v>470.036</v>
      </c>
      <c r="EX73" s="130">
        <v>24.189</v>
      </c>
      <c r="EY73" s="130">
        <v>144.327</v>
      </c>
      <c r="EZ73" s="130">
        <v>32.924999999999997</v>
      </c>
      <c r="FA73" s="130">
        <v>0.114</v>
      </c>
      <c r="FB73" s="130">
        <v>20.742000000000001</v>
      </c>
      <c r="FC73" s="130">
        <v>0.35899999999999999</v>
      </c>
      <c r="FD73" s="130">
        <v>26.422000000000001</v>
      </c>
      <c r="FE73" s="130">
        <v>1.6E-2</v>
      </c>
      <c r="FF73" s="130">
        <v>35.426000000000002</v>
      </c>
      <c r="FG73" s="130">
        <v>3.7509999999999999</v>
      </c>
      <c r="FH73" s="130">
        <v>0.23899999999999999</v>
      </c>
      <c r="FI73" s="130">
        <v>7.5510000000000002</v>
      </c>
      <c r="FJ73" s="130">
        <v>0.82399999999999995</v>
      </c>
      <c r="FK73" s="130">
        <v>1.3939999999999999</v>
      </c>
      <c r="FL73" s="130">
        <v>0.14099999999999999</v>
      </c>
      <c r="FM73" s="130">
        <v>20.109000000000002</v>
      </c>
      <c r="FN73" s="130">
        <v>5.6769999999999996</v>
      </c>
      <c r="FO73" s="130">
        <v>94.688999999999993</v>
      </c>
      <c r="FP73" s="130">
        <v>16.757000000000001</v>
      </c>
      <c r="FQ73" s="130">
        <v>2.2749999999999999</v>
      </c>
      <c r="FR73" s="130">
        <v>6.718</v>
      </c>
      <c r="FS73" s="130">
        <v>3.0000000000000001E-3</v>
      </c>
      <c r="FT73" s="130">
        <v>2.5190000000000001</v>
      </c>
      <c r="FU73" s="130">
        <v>57.677</v>
      </c>
      <c r="FV73" s="130">
        <v>11.247</v>
      </c>
      <c r="FW73" s="130">
        <v>232.08099999999999</v>
      </c>
      <c r="FX73" s="130">
        <v>24.222999999999999</v>
      </c>
      <c r="FY73" s="130">
        <v>14.307</v>
      </c>
      <c r="FZ73" s="130">
        <v>27.562999999999999</v>
      </c>
      <c r="GA73" s="130">
        <v>26.734999999999999</v>
      </c>
      <c r="GB73" s="130">
        <v>3.496</v>
      </c>
      <c r="GC73" s="130">
        <v>82.944999999999993</v>
      </c>
      <c r="GD73" s="130">
        <v>1.002</v>
      </c>
      <c r="GE73" s="130">
        <v>79.054000000000002</v>
      </c>
      <c r="GF73" s="130">
        <v>203.989</v>
      </c>
      <c r="GG73" s="130">
        <v>143.69499999999999</v>
      </c>
      <c r="GH73" s="130">
        <v>3.6549999999999998</v>
      </c>
      <c r="GI73" s="130">
        <v>9.9819999999999993</v>
      </c>
      <c r="GJ73" s="130">
        <v>41.93</v>
      </c>
      <c r="GK73" s="130">
        <v>12.987</v>
      </c>
      <c r="GL73" s="130">
        <v>22.648</v>
      </c>
      <c r="GM73" s="130">
        <v>20.939</v>
      </c>
      <c r="GN73" s="130">
        <v>233.76400000000001</v>
      </c>
      <c r="GO73" s="130">
        <v>166.87100000000001</v>
      </c>
      <c r="GP73" s="130">
        <v>6.3639999999999999</v>
      </c>
      <c r="GQ73" s="130">
        <v>69.186000000000007</v>
      </c>
      <c r="GR73" s="130">
        <v>13.778</v>
      </c>
      <c r="GS73" s="130">
        <v>23.167000000000002</v>
      </c>
      <c r="GT73" s="130">
        <v>208.983</v>
      </c>
      <c r="GU73" s="130">
        <v>20.977</v>
      </c>
      <c r="GV73" s="130">
        <v>9.7650000000000006</v>
      </c>
      <c r="GW73" s="130">
        <v>37.957999999999998</v>
      </c>
      <c r="GX73" s="130">
        <v>90.876000000000005</v>
      </c>
      <c r="GY73" s="130">
        <v>1.784</v>
      </c>
      <c r="GZ73" s="130">
        <v>35.853000000000002</v>
      </c>
      <c r="HA73" s="130">
        <v>1.113</v>
      </c>
      <c r="HB73" s="130">
        <v>0.99</v>
      </c>
      <c r="HC73" s="130">
        <v>8.64</v>
      </c>
      <c r="HD73" s="130">
        <v>0.1</v>
      </c>
      <c r="HE73" s="130">
        <v>192.792</v>
      </c>
      <c r="HF73" s="130">
        <v>15.792</v>
      </c>
      <c r="HG73" s="130">
        <v>5.3789999999999996</v>
      </c>
      <c r="HH73" s="130">
        <v>2.5179999999999998</v>
      </c>
      <c r="HI73" s="130">
        <v>9.8829999999999991</v>
      </c>
      <c r="HJ73" s="130">
        <v>0.114</v>
      </c>
      <c r="HK73" s="130">
        <v>8.7210000000000001</v>
      </c>
      <c r="HL73" s="130">
        <v>244.61699999999999</v>
      </c>
      <c r="HM73" s="130">
        <v>3.4000000000000002E-2</v>
      </c>
      <c r="HN73" s="130">
        <v>38.420999999999999</v>
      </c>
      <c r="HO73" s="130">
        <v>0.251</v>
      </c>
      <c r="HP73" s="130">
        <v>0.42</v>
      </c>
      <c r="HQ73" s="130">
        <v>1.6439999999999999</v>
      </c>
      <c r="HR73" s="130">
        <v>3.109</v>
      </c>
      <c r="HS73" s="130">
        <v>4.2149999999999999</v>
      </c>
      <c r="HT73" s="130">
        <v>3.577</v>
      </c>
      <c r="HU73" s="130">
        <v>0.28899999999999998</v>
      </c>
      <c r="HV73" s="130">
        <v>5.8470000000000004</v>
      </c>
      <c r="HW73" s="130">
        <v>1.9810000000000001</v>
      </c>
      <c r="HX73" s="130">
        <v>2.1429999999999998</v>
      </c>
      <c r="HY73" s="130">
        <v>2.9740000000000002</v>
      </c>
      <c r="HZ73" s="130">
        <v>0.33700000000000002</v>
      </c>
      <c r="IA73" s="130">
        <v>0.39100000000000001</v>
      </c>
      <c r="IB73" s="130">
        <v>4.806</v>
      </c>
      <c r="IC73" s="130">
        <v>2.4950000000000001</v>
      </c>
      <c r="ID73" s="130">
        <v>8.8539999999999992</v>
      </c>
      <c r="IE73" s="130">
        <v>32.645000000000003</v>
      </c>
      <c r="IF73" s="130">
        <v>77.650999999999996</v>
      </c>
      <c r="IG73" s="130">
        <v>0.32200000000000001</v>
      </c>
      <c r="IH73" s="130">
        <v>1.375</v>
      </c>
      <c r="II73" s="130">
        <v>13.191000000000001</v>
      </c>
      <c r="IJ73" s="130">
        <v>6.1660000000000004</v>
      </c>
      <c r="IK73" s="130">
        <v>184.55600000000001</v>
      </c>
      <c r="IL73" s="130">
        <v>256.32900000000001</v>
      </c>
      <c r="IM73" s="130">
        <v>13.782999999999999</v>
      </c>
      <c r="IN73" s="130">
        <v>88.614999999999995</v>
      </c>
      <c r="IO73" s="130">
        <v>184.58</v>
      </c>
      <c r="IP73" s="130">
        <v>18.501999999999999</v>
      </c>
      <c r="IQ73" s="130">
        <v>37.798000000000002</v>
      </c>
      <c r="IR73" s="130">
        <v>157.315</v>
      </c>
      <c r="IS73" s="130">
        <v>7.8840000000000003</v>
      </c>
      <c r="IT73" s="130">
        <v>2.129</v>
      </c>
      <c r="IU73" s="130">
        <v>249.42500000000001</v>
      </c>
      <c r="IV73" s="130">
        <v>29.172999999999998</v>
      </c>
      <c r="IW73" s="130">
        <v>0</v>
      </c>
      <c r="IX73" s="130">
        <v>56.046999999999997</v>
      </c>
      <c r="IY73" s="130">
        <v>459.28399999999999</v>
      </c>
      <c r="IZ73" s="130">
        <v>114.191</v>
      </c>
      <c r="JA73" s="130">
        <v>740.202</v>
      </c>
      <c r="JB73" s="130">
        <v>16.747</v>
      </c>
      <c r="JC73" s="130">
        <v>114.979</v>
      </c>
      <c r="JD73" s="130">
        <v>0.68500000000000005</v>
      </c>
      <c r="JE73" s="130">
        <v>138.54499999999999</v>
      </c>
      <c r="JF73" s="130">
        <v>36563.11</v>
      </c>
      <c r="JG73" s="130">
        <v>36563.11</v>
      </c>
      <c r="JH73" s="130">
        <v>0</v>
      </c>
      <c r="JI73" s="130">
        <v>0</v>
      </c>
      <c r="JJ73" s="130">
        <v>0</v>
      </c>
      <c r="JK73" s="130">
        <v>0</v>
      </c>
      <c r="JL73" s="130">
        <v>0</v>
      </c>
    </row>
    <row r="74" spans="1:272">
      <c r="A74" s="75" t="s">
        <v>340</v>
      </c>
      <c r="B74" s="131">
        <v>0</v>
      </c>
      <c r="C74" s="131">
        <v>0</v>
      </c>
      <c r="D74" s="131">
        <v>0</v>
      </c>
      <c r="E74" s="131">
        <v>0</v>
      </c>
      <c r="F74" s="131">
        <v>0</v>
      </c>
      <c r="G74" s="131">
        <v>0</v>
      </c>
      <c r="H74" s="131">
        <v>0</v>
      </c>
      <c r="I74" s="131">
        <v>0</v>
      </c>
      <c r="J74" s="131">
        <v>0</v>
      </c>
      <c r="K74" s="131">
        <v>0</v>
      </c>
      <c r="L74" s="131">
        <v>0</v>
      </c>
      <c r="M74" s="131">
        <v>0</v>
      </c>
      <c r="N74" s="131">
        <v>0</v>
      </c>
      <c r="O74" s="131">
        <v>0</v>
      </c>
      <c r="P74" s="131">
        <v>0</v>
      </c>
      <c r="Q74" s="131">
        <v>0</v>
      </c>
      <c r="R74" s="131">
        <v>0</v>
      </c>
      <c r="S74" s="131">
        <v>0</v>
      </c>
      <c r="T74" s="131">
        <v>0</v>
      </c>
      <c r="U74" s="131">
        <v>0</v>
      </c>
      <c r="V74" s="131">
        <v>0</v>
      </c>
      <c r="W74" s="131">
        <v>0</v>
      </c>
      <c r="X74" s="131">
        <v>0</v>
      </c>
      <c r="Y74" s="131">
        <v>0</v>
      </c>
      <c r="Z74" s="131">
        <v>0</v>
      </c>
      <c r="AA74" s="131">
        <v>0</v>
      </c>
      <c r="AB74" s="131">
        <v>0</v>
      </c>
      <c r="AC74" s="131">
        <v>0</v>
      </c>
      <c r="AD74" s="131">
        <v>0</v>
      </c>
      <c r="AE74" s="131">
        <v>0</v>
      </c>
      <c r="AF74" s="131">
        <v>0</v>
      </c>
      <c r="AG74" s="131">
        <v>0</v>
      </c>
      <c r="AH74" s="131">
        <v>0</v>
      </c>
      <c r="AI74" s="131">
        <v>0</v>
      </c>
      <c r="AJ74" s="131">
        <v>0</v>
      </c>
      <c r="AK74" s="131">
        <v>0</v>
      </c>
      <c r="AL74" s="131">
        <v>0</v>
      </c>
      <c r="AM74" s="131">
        <v>0</v>
      </c>
      <c r="AN74" s="131">
        <v>0</v>
      </c>
      <c r="AO74" s="131">
        <v>0</v>
      </c>
      <c r="AP74" s="131">
        <v>0</v>
      </c>
      <c r="AQ74" s="131">
        <v>0</v>
      </c>
      <c r="AR74" s="131">
        <v>0</v>
      </c>
      <c r="AS74" s="131">
        <v>0</v>
      </c>
      <c r="AT74" s="131">
        <v>0</v>
      </c>
      <c r="AU74" s="131">
        <v>0</v>
      </c>
      <c r="AV74" s="131">
        <v>0</v>
      </c>
      <c r="AW74" s="131">
        <v>0</v>
      </c>
      <c r="AX74" s="131">
        <v>0</v>
      </c>
      <c r="AY74" s="131">
        <v>0</v>
      </c>
      <c r="AZ74" s="131">
        <v>0</v>
      </c>
      <c r="BA74" s="131">
        <v>0</v>
      </c>
      <c r="BB74" s="131">
        <v>0</v>
      </c>
      <c r="BC74" s="131">
        <v>0</v>
      </c>
      <c r="BD74" s="131">
        <v>0</v>
      </c>
      <c r="BE74" s="131">
        <v>0</v>
      </c>
      <c r="BF74" s="131">
        <v>0</v>
      </c>
      <c r="BG74" s="131">
        <v>0</v>
      </c>
      <c r="BH74" s="131">
        <v>0</v>
      </c>
      <c r="BI74" s="131">
        <v>0</v>
      </c>
      <c r="BJ74" s="131">
        <v>0</v>
      </c>
      <c r="BK74" s="131">
        <v>0</v>
      </c>
      <c r="BL74" s="131">
        <v>0</v>
      </c>
      <c r="BM74" s="131">
        <v>0</v>
      </c>
      <c r="BN74" s="131">
        <v>0</v>
      </c>
      <c r="BO74" s="131">
        <v>0</v>
      </c>
      <c r="BP74" s="131">
        <v>0</v>
      </c>
      <c r="BQ74" s="131">
        <v>0</v>
      </c>
      <c r="BR74" s="131">
        <v>0</v>
      </c>
      <c r="BS74" s="131">
        <v>0</v>
      </c>
      <c r="BT74" s="131">
        <v>0</v>
      </c>
      <c r="BU74" s="131">
        <v>0</v>
      </c>
      <c r="BV74" s="131">
        <v>0</v>
      </c>
      <c r="BW74" s="131">
        <v>0</v>
      </c>
      <c r="BX74" s="131">
        <v>0</v>
      </c>
      <c r="BY74" s="131">
        <v>0</v>
      </c>
      <c r="BZ74" s="131">
        <v>0</v>
      </c>
      <c r="CA74" s="131">
        <v>0</v>
      </c>
      <c r="CB74" s="131">
        <v>0</v>
      </c>
      <c r="CC74" s="131">
        <v>0</v>
      </c>
      <c r="CD74" s="131">
        <v>0</v>
      </c>
      <c r="CE74" s="131">
        <v>0</v>
      </c>
      <c r="CF74" s="131">
        <v>0</v>
      </c>
      <c r="CG74" s="131">
        <v>0</v>
      </c>
      <c r="CH74" s="131">
        <v>0</v>
      </c>
      <c r="CI74" s="131">
        <v>0</v>
      </c>
      <c r="CJ74" s="131">
        <v>0</v>
      </c>
      <c r="CK74" s="131">
        <v>0</v>
      </c>
      <c r="CL74" s="131">
        <v>0</v>
      </c>
      <c r="CM74" s="131">
        <v>0</v>
      </c>
      <c r="CN74" s="131">
        <v>0</v>
      </c>
      <c r="CO74" s="131">
        <v>0</v>
      </c>
      <c r="CP74" s="131">
        <v>0</v>
      </c>
      <c r="CQ74" s="131">
        <v>0</v>
      </c>
      <c r="CR74" s="131">
        <v>0</v>
      </c>
      <c r="CS74" s="131">
        <v>0</v>
      </c>
      <c r="CT74" s="131">
        <v>0</v>
      </c>
      <c r="CU74" s="131">
        <v>0</v>
      </c>
      <c r="CV74" s="131">
        <v>0</v>
      </c>
      <c r="CW74" s="131">
        <v>0</v>
      </c>
      <c r="CX74" s="131">
        <v>0</v>
      </c>
      <c r="CY74" s="131">
        <v>0</v>
      </c>
      <c r="CZ74" s="131">
        <v>0</v>
      </c>
      <c r="DA74" s="131">
        <v>0</v>
      </c>
      <c r="DB74" s="131">
        <v>0</v>
      </c>
      <c r="DC74" s="131">
        <v>0</v>
      </c>
      <c r="DD74" s="131">
        <v>0</v>
      </c>
      <c r="DE74" s="131">
        <v>0</v>
      </c>
      <c r="DF74" s="131">
        <v>0</v>
      </c>
      <c r="DG74" s="131">
        <v>0</v>
      </c>
      <c r="DH74" s="131">
        <v>0</v>
      </c>
      <c r="DI74" s="131">
        <v>0</v>
      </c>
      <c r="DJ74" s="131">
        <v>0</v>
      </c>
      <c r="DK74" s="131">
        <v>0</v>
      </c>
      <c r="DL74" s="131">
        <v>0</v>
      </c>
      <c r="DM74" s="131">
        <v>0</v>
      </c>
      <c r="DN74" s="131">
        <v>0</v>
      </c>
      <c r="DO74" s="131">
        <v>0</v>
      </c>
      <c r="DP74" s="131">
        <v>0</v>
      </c>
      <c r="DQ74" s="131">
        <v>0</v>
      </c>
      <c r="DR74" s="131">
        <v>0</v>
      </c>
      <c r="DS74" s="131">
        <v>0</v>
      </c>
      <c r="DT74" s="131">
        <v>0</v>
      </c>
      <c r="DU74" s="131">
        <v>0</v>
      </c>
      <c r="DV74" s="131">
        <v>0</v>
      </c>
      <c r="DW74" s="131">
        <v>0</v>
      </c>
      <c r="DX74" s="131">
        <v>0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0</v>
      </c>
      <c r="EE74" s="131">
        <v>0</v>
      </c>
      <c r="EF74" s="131">
        <v>0</v>
      </c>
      <c r="EG74" s="131">
        <v>0</v>
      </c>
      <c r="EH74" s="131">
        <v>0</v>
      </c>
      <c r="EI74" s="131">
        <v>0</v>
      </c>
      <c r="EJ74" s="131">
        <v>0</v>
      </c>
      <c r="EK74" s="131">
        <v>0</v>
      </c>
      <c r="EL74" s="131">
        <v>0</v>
      </c>
      <c r="EM74" s="131">
        <v>0</v>
      </c>
      <c r="EN74" s="131">
        <v>0</v>
      </c>
      <c r="EO74" s="131">
        <v>0</v>
      </c>
      <c r="EP74" s="131">
        <v>0</v>
      </c>
      <c r="EQ74" s="131">
        <v>0</v>
      </c>
      <c r="ER74" s="131">
        <v>0</v>
      </c>
      <c r="ES74" s="131">
        <v>0</v>
      </c>
      <c r="ET74" s="131">
        <v>0</v>
      </c>
      <c r="EU74" s="131">
        <v>0</v>
      </c>
      <c r="EV74" s="131">
        <v>0</v>
      </c>
      <c r="EW74" s="131">
        <v>0</v>
      </c>
      <c r="EX74" s="131">
        <v>0</v>
      </c>
      <c r="EY74" s="131">
        <v>0</v>
      </c>
      <c r="EZ74" s="131">
        <v>0</v>
      </c>
      <c r="FA74" s="131">
        <v>0</v>
      </c>
      <c r="FB74" s="131">
        <v>0</v>
      </c>
      <c r="FC74" s="131">
        <v>0</v>
      </c>
      <c r="FD74" s="131">
        <v>0</v>
      </c>
      <c r="FE74" s="131">
        <v>0</v>
      </c>
      <c r="FF74" s="131">
        <v>0</v>
      </c>
      <c r="FG74" s="131">
        <v>0</v>
      </c>
      <c r="FH74" s="131">
        <v>0</v>
      </c>
      <c r="FI74" s="131">
        <v>0</v>
      </c>
      <c r="FJ74" s="131">
        <v>0</v>
      </c>
      <c r="FK74" s="131">
        <v>0</v>
      </c>
      <c r="FL74" s="131">
        <v>0</v>
      </c>
      <c r="FM74" s="131">
        <v>0</v>
      </c>
      <c r="FN74" s="131">
        <v>0</v>
      </c>
      <c r="FO74" s="131">
        <v>0</v>
      </c>
      <c r="FP74" s="131">
        <v>0</v>
      </c>
      <c r="FQ74" s="131">
        <v>0</v>
      </c>
      <c r="FR74" s="131">
        <v>0</v>
      </c>
      <c r="FS74" s="131">
        <v>0</v>
      </c>
      <c r="FT74" s="131">
        <v>0</v>
      </c>
      <c r="FU74" s="131">
        <v>0</v>
      </c>
      <c r="FV74" s="131">
        <v>0</v>
      </c>
      <c r="FW74" s="131">
        <v>0</v>
      </c>
      <c r="FX74" s="131">
        <v>0</v>
      </c>
      <c r="FY74" s="131">
        <v>0</v>
      </c>
      <c r="FZ74" s="131">
        <v>0</v>
      </c>
      <c r="GA74" s="131">
        <v>0</v>
      </c>
      <c r="GB74" s="131">
        <v>0</v>
      </c>
      <c r="GC74" s="131">
        <v>0</v>
      </c>
      <c r="GD74" s="131">
        <v>0</v>
      </c>
      <c r="GE74" s="131">
        <v>0</v>
      </c>
      <c r="GF74" s="131">
        <v>0</v>
      </c>
      <c r="GG74" s="131">
        <v>0</v>
      </c>
      <c r="GH74" s="131">
        <v>0</v>
      </c>
      <c r="GI74" s="131">
        <v>0</v>
      </c>
      <c r="GJ74" s="131">
        <v>0</v>
      </c>
      <c r="GK74" s="131">
        <v>0</v>
      </c>
      <c r="GL74" s="131">
        <v>0</v>
      </c>
      <c r="GM74" s="131">
        <v>0</v>
      </c>
      <c r="GN74" s="131">
        <v>0</v>
      </c>
      <c r="GO74" s="131">
        <v>0</v>
      </c>
      <c r="GP74" s="131">
        <v>0</v>
      </c>
      <c r="GQ74" s="131">
        <v>0</v>
      </c>
      <c r="GR74" s="131">
        <v>0</v>
      </c>
      <c r="GS74" s="131">
        <v>0</v>
      </c>
      <c r="GT74" s="131">
        <v>0</v>
      </c>
      <c r="GU74" s="131">
        <v>0</v>
      </c>
      <c r="GV74" s="131">
        <v>0</v>
      </c>
      <c r="GW74" s="131">
        <v>0</v>
      </c>
      <c r="GX74" s="131">
        <v>0</v>
      </c>
      <c r="GY74" s="131">
        <v>0</v>
      </c>
      <c r="GZ74" s="131">
        <v>0</v>
      </c>
      <c r="HA74" s="131">
        <v>0</v>
      </c>
      <c r="HB74" s="131">
        <v>0</v>
      </c>
      <c r="HC74" s="131">
        <v>0</v>
      </c>
      <c r="HD74" s="131">
        <v>0</v>
      </c>
      <c r="HE74" s="131">
        <v>0</v>
      </c>
      <c r="HF74" s="131">
        <v>0</v>
      </c>
      <c r="HG74" s="131">
        <v>0</v>
      </c>
      <c r="HH74" s="131">
        <v>0</v>
      </c>
      <c r="HI74" s="131">
        <v>0</v>
      </c>
      <c r="HJ74" s="131">
        <v>0</v>
      </c>
      <c r="HK74" s="131">
        <v>0</v>
      </c>
      <c r="HL74" s="131">
        <v>0</v>
      </c>
      <c r="HM74" s="131">
        <v>0</v>
      </c>
      <c r="HN74" s="131">
        <v>0</v>
      </c>
      <c r="HO74" s="131">
        <v>0</v>
      </c>
      <c r="HP74" s="131">
        <v>0</v>
      </c>
      <c r="HQ74" s="131">
        <v>0</v>
      </c>
      <c r="HR74" s="131">
        <v>0</v>
      </c>
      <c r="HS74" s="131">
        <v>0</v>
      </c>
      <c r="HT74" s="131">
        <v>0</v>
      </c>
      <c r="HU74" s="131">
        <v>0</v>
      </c>
      <c r="HV74" s="131">
        <v>0</v>
      </c>
      <c r="HW74" s="131">
        <v>0</v>
      </c>
      <c r="HX74" s="131">
        <v>0</v>
      </c>
      <c r="HY74" s="131">
        <v>0</v>
      </c>
      <c r="HZ74" s="131">
        <v>0</v>
      </c>
      <c r="IA74" s="131">
        <v>0</v>
      </c>
      <c r="IB74" s="131">
        <v>0</v>
      </c>
      <c r="IC74" s="131">
        <v>0</v>
      </c>
      <c r="ID74" s="131">
        <v>0</v>
      </c>
      <c r="IE74" s="131">
        <v>0</v>
      </c>
      <c r="IF74" s="131">
        <v>0</v>
      </c>
      <c r="IG74" s="131">
        <v>0</v>
      </c>
      <c r="IH74" s="131">
        <v>0</v>
      </c>
      <c r="II74" s="131">
        <v>0</v>
      </c>
      <c r="IJ74" s="131">
        <v>0</v>
      </c>
      <c r="IK74" s="131">
        <v>0</v>
      </c>
      <c r="IL74" s="131">
        <v>0</v>
      </c>
      <c r="IM74" s="131">
        <v>0</v>
      </c>
      <c r="IN74" s="131">
        <v>0</v>
      </c>
      <c r="IO74" s="131">
        <v>0</v>
      </c>
      <c r="IP74" s="131">
        <v>0</v>
      </c>
      <c r="IQ74" s="131">
        <v>0</v>
      </c>
      <c r="IR74" s="131">
        <v>0</v>
      </c>
      <c r="IS74" s="131">
        <v>0</v>
      </c>
      <c r="IT74" s="131">
        <v>0</v>
      </c>
      <c r="IU74" s="131">
        <v>0</v>
      </c>
      <c r="IV74" s="131">
        <v>0</v>
      </c>
      <c r="IW74" s="131">
        <v>0</v>
      </c>
      <c r="IX74" s="131">
        <v>0</v>
      </c>
      <c r="IY74" s="131">
        <v>0</v>
      </c>
      <c r="IZ74" s="131">
        <v>0</v>
      </c>
      <c r="JA74" s="131">
        <v>0</v>
      </c>
      <c r="JB74" s="131">
        <v>0</v>
      </c>
      <c r="JC74" s="131">
        <v>0</v>
      </c>
      <c r="JD74" s="131">
        <v>0</v>
      </c>
      <c r="JE74" s="131">
        <v>0</v>
      </c>
      <c r="JF74" s="131">
        <v>0</v>
      </c>
      <c r="JG74" s="131">
        <v>0</v>
      </c>
      <c r="JH74" s="131">
        <v>0</v>
      </c>
      <c r="JI74" s="131">
        <v>0</v>
      </c>
      <c r="JJ74" s="131">
        <v>0</v>
      </c>
      <c r="JK74" s="131">
        <v>0</v>
      </c>
      <c r="JL74" s="131">
        <v>0</v>
      </c>
    </row>
    <row r="75" spans="1:272">
      <c r="A75" s="74" t="s">
        <v>341</v>
      </c>
      <c r="B75" s="130">
        <v>0</v>
      </c>
      <c r="C75" s="130">
        <v>0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0</v>
      </c>
      <c r="AB75" s="130">
        <v>0</v>
      </c>
      <c r="AC75" s="130">
        <v>0</v>
      </c>
      <c r="AD75" s="130">
        <v>0</v>
      </c>
      <c r="AE75" s="130">
        <v>0</v>
      </c>
      <c r="AF75" s="130">
        <v>0</v>
      </c>
      <c r="AG75" s="130">
        <v>0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</v>
      </c>
      <c r="AR75" s="130">
        <v>0</v>
      </c>
      <c r="AS75" s="130">
        <v>0</v>
      </c>
      <c r="AT75" s="130">
        <v>0</v>
      </c>
      <c r="AU75" s="130">
        <v>0</v>
      </c>
      <c r="AV75" s="130">
        <v>0</v>
      </c>
      <c r="AW75" s="130">
        <v>0</v>
      </c>
      <c r="AX75" s="130">
        <v>0</v>
      </c>
      <c r="AY75" s="130">
        <v>0</v>
      </c>
      <c r="AZ75" s="130">
        <v>0</v>
      </c>
      <c r="BA75" s="130">
        <v>0</v>
      </c>
      <c r="BB75" s="130">
        <v>0</v>
      </c>
      <c r="BC75" s="130">
        <v>0</v>
      </c>
      <c r="BD75" s="130">
        <v>0</v>
      </c>
      <c r="BE75" s="130">
        <v>0</v>
      </c>
      <c r="BF75" s="130">
        <v>0</v>
      </c>
      <c r="BG75" s="130">
        <v>0</v>
      </c>
      <c r="BH75" s="130">
        <v>0</v>
      </c>
      <c r="BI75" s="130">
        <v>0</v>
      </c>
      <c r="BJ75" s="130">
        <v>0</v>
      </c>
      <c r="BK75" s="130">
        <v>0</v>
      </c>
      <c r="BL75" s="130">
        <v>0</v>
      </c>
      <c r="BM75" s="130">
        <v>0</v>
      </c>
      <c r="BN75" s="130">
        <v>0</v>
      </c>
      <c r="BO75" s="130">
        <v>0</v>
      </c>
      <c r="BP75" s="130">
        <v>0</v>
      </c>
      <c r="BQ75" s="130">
        <v>0</v>
      </c>
      <c r="BR75" s="130">
        <v>0</v>
      </c>
      <c r="BS75" s="130">
        <v>0</v>
      </c>
      <c r="BT75" s="130">
        <v>0</v>
      </c>
      <c r="BU75" s="130">
        <v>0</v>
      </c>
      <c r="BV75" s="130">
        <v>0</v>
      </c>
      <c r="BW75" s="130">
        <v>0</v>
      </c>
      <c r="BX75" s="130">
        <v>0</v>
      </c>
      <c r="BY75" s="130">
        <v>0</v>
      </c>
      <c r="BZ75" s="130">
        <v>0</v>
      </c>
      <c r="CA75" s="130">
        <v>0</v>
      </c>
      <c r="CB75" s="130">
        <v>0</v>
      </c>
      <c r="CC75" s="130">
        <v>0</v>
      </c>
      <c r="CD75" s="130">
        <v>0</v>
      </c>
      <c r="CE75" s="130">
        <v>0</v>
      </c>
      <c r="CF75" s="130">
        <v>0</v>
      </c>
      <c r="CG75" s="130">
        <v>0</v>
      </c>
      <c r="CH75" s="130">
        <v>0</v>
      </c>
      <c r="CI75" s="130">
        <v>0</v>
      </c>
      <c r="CJ75" s="130">
        <v>0</v>
      </c>
      <c r="CK75" s="130">
        <v>0</v>
      </c>
      <c r="CL75" s="130">
        <v>0</v>
      </c>
      <c r="CM75" s="130">
        <v>0</v>
      </c>
      <c r="CN75" s="130">
        <v>0</v>
      </c>
      <c r="CO75" s="130">
        <v>0</v>
      </c>
      <c r="CP75" s="130">
        <v>0</v>
      </c>
      <c r="CQ75" s="130">
        <v>0</v>
      </c>
      <c r="CR75" s="130">
        <v>0</v>
      </c>
      <c r="CS75" s="130">
        <v>0</v>
      </c>
      <c r="CT75" s="130">
        <v>0</v>
      </c>
      <c r="CU75" s="130">
        <v>0</v>
      </c>
      <c r="CV75" s="130">
        <v>0</v>
      </c>
      <c r="CW75" s="130">
        <v>0</v>
      </c>
      <c r="CX75" s="130">
        <v>0</v>
      </c>
      <c r="CY75" s="130">
        <v>0</v>
      </c>
      <c r="CZ75" s="130">
        <v>0</v>
      </c>
      <c r="DA75" s="130">
        <v>0</v>
      </c>
      <c r="DB75" s="130">
        <v>0</v>
      </c>
      <c r="DC75" s="130">
        <v>0</v>
      </c>
      <c r="DD75" s="130">
        <v>0</v>
      </c>
      <c r="DE75" s="130">
        <v>0</v>
      </c>
      <c r="DF75" s="130">
        <v>0</v>
      </c>
      <c r="DG75" s="130">
        <v>0</v>
      </c>
      <c r="DH75" s="130">
        <v>0</v>
      </c>
      <c r="DI75" s="130">
        <v>0</v>
      </c>
      <c r="DJ75" s="130">
        <v>0</v>
      </c>
      <c r="DK75" s="130">
        <v>0</v>
      </c>
      <c r="DL75" s="130">
        <v>0</v>
      </c>
      <c r="DM75" s="130">
        <v>0</v>
      </c>
      <c r="DN75" s="130">
        <v>0</v>
      </c>
      <c r="DO75" s="130">
        <v>0</v>
      </c>
      <c r="DP75" s="130">
        <v>0</v>
      </c>
      <c r="DQ75" s="130">
        <v>0</v>
      </c>
      <c r="DR75" s="130">
        <v>0</v>
      </c>
      <c r="DS75" s="130">
        <v>0</v>
      </c>
      <c r="DT75" s="130">
        <v>0</v>
      </c>
      <c r="DU75" s="130">
        <v>0</v>
      </c>
      <c r="DV75" s="130">
        <v>0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0</v>
      </c>
      <c r="GT75" s="130">
        <v>0</v>
      </c>
      <c r="GU75" s="130">
        <v>0</v>
      </c>
      <c r="GV75" s="130">
        <v>0</v>
      </c>
      <c r="GW75" s="130">
        <v>0</v>
      </c>
      <c r="GX75" s="130">
        <v>0</v>
      </c>
      <c r="GY75" s="130">
        <v>0</v>
      </c>
      <c r="GZ75" s="130">
        <v>0</v>
      </c>
      <c r="HA75" s="130">
        <v>0</v>
      </c>
      <c r="HB75" s="130">
        <v>0</v>
      </c>
      <c r="HC75" s="130">
        <v>0</v>
      </c>
      <c r="HD75" s="130">
        <v>0</v>
      </c>
      <c r="HE75" s="130">
        <v>0</v>
      </c>
      <c r="HF75" s="130">
        <v>0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0</v>
      </c>
      <c r="HM75" s="130">
        <v>0</v>
      </c>
      <c r="HN75" s="130">
        <v>0</v>
      </c>
      <c r="HO75" s="130">
        <v>0</v>
      </c>
      <c r="HP75" s="130">
        <v>0</v>
      </c>
      <c r="HQ75" s="130">
        <v>0</v>
      </c>
      <c r="HR75" s="130">
        <v>0</v>
      </c>
      <c r="HS75" s="130">
        <v>0</v>
      </c>
      <c r="HT75" s="130">
        <v>0</v>
      </c>
      <c r="HU75" s="130">
        <v>0</v>
      </c>
      <c r="HV75" s="130">
        <v>0</v>
      </c>
      <c r="HW75" s="130">
        <v>0</v>
      </c>
      <c r="HX75" s="130">
        <v>0</v>
      </c>
      <c r="HY75" s="130">
        <v>0</v>
      </c>
      <c r="HZ75" s="130">
        <v>0</v>
      </c>
      <c r="IA75" s="130">
        <v>0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0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0</v>
      </c>
      <c r="IY75" s="130">
        <v>0</v>
      </c>
      <c r="IZ75" s="130">
        <v>0</v>
      </c>
      <c r="JA75" s="130">
        <v>0</v>
      </c>
      <c r="JB75" s="130">
        <v>0</v>
      </c>
      <c r="JC75" s="130">
        <v>0</v>
      </c>
      <c r="JD75" s="130">
        <v>0</v>
      </c>
      <c r="JE75" s="130">
        <v>0</v>
      </c>
      <c r="JF75" s="130">
        <v>0</v>
      </c>
      <c r="JG75" s="130">
        <v>0</v>
      </c>
      <c r="JH75" s="130">
        <v>0</v>
      </c>
      <c r="JI75" s="130">
        <v>0</v>
      </c>
      <c r="JJ75" s="130">
        <v>0</v>
      </c>
      <c r="JK75" s="130">
        <v>0</v>
      </c>
      <c r="JL75" s="130">
        <v>0</v>
      </c>
    </row>
    <row r="76" spans="1:272">
      <c r="A76" s="75" t="s">
        <v>342</v>
      </c>
      <c r="B76" s="131">
        <v>0</v>
      </c>
      <c r="C76" s="131">
        <v>0</v>
      </c>
      <c r="D76" s="131">
        <v>0</v>
      </c>
      <c r="E76" s="131">
        <v>0</v>
      </c>
      <c r="F76" s="131">
        <v>0</v>
      </c>
      <c r="G76" s="131">
        <v>0</v>
      </c>
      <c r="H76" s="131">
        <v>0</v>
      </c>
      <c r="I76" s="131">
        <v>0</v>
      </c>
      <c r="J76" s="131">
        <v>0</v>
      </c>
      <c r="K76" s="131">
        <v>0</v>
      </c>
      <c r="L76" s="131">
        <v>0</v>
      </c>
      <c r="M76" s="131">
        <v>0</v>
      </c>
      <c r="N76" s="131">
        <v>0</v>
      </c>
      <c r="O76" s="131">
        <v>0</v>
      </c>
      <c r="P76" s="131">
        <v>0</v>
      </c>
      <c r="Q76" s="131">
        <v>0</v>
      </c>
      <c r="R76" s="131">
        <v>0</v>
      </c>
      <c r="S76" s="131">
        <v>0</v>
      </c>
      <c r="T76" s="131">
        <v>0</v>
      </c>
      <c r="U76" s="131">
        <v>0</v>
      </c>
      <c r="V76" s="131">
        <v>0</v>
      </c>
      <c r="W76" s="131">
        <v>0</v>
      </c>
      <c r="X76" s="131">
        <v>0</v>
      </c>
      <c r="Y76" s="131">
        <v>0</v>
      </c>
      <c r="Z76" s="131">
        <v>0</v>
      </c>
      <c r="AA76" s="131">
        <v>0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0</v>
      </c>
      <c r="AP76" s="131">
        <v>0</v>
      </c>
      <c r="AQ76" s="131">
        <v>0</v>
      </c>
      <c r="AR76" s="131">
        <v>0</v>
      </c>
      <c r="AS76" s="131">
        <v>0</v>
      </c>
      <c r="AT76" s="131">
        <v>0</v>
      </c>
      <c r="AU76" s="131">
        <v>0</v>
      </c>
      <c r="AV76" s="131">
        <v>0</v>
      </c>
      <c r="AW76" s="131">
        <v>0</v>
      </c>
      <c r="AX76" s="131">
        <v>0</v>
      </c>
      <c r="AY76" s="131">
        <v>0</v>
      </c>
      <c r="AZ76" s="131">
        <v>0</v>
      </c>
      <c r="BA76" s="131">
        <v>0</v>
      </c>
      <c r="BB76" s="131">
        <v>0</v>
      </c>
      <c r="BC76" s="131">
        <v>0</v>
      </c>
      <c r="BD76" s="131">
        <v>0</v>
      </c>
      <c r="BE76" s="131">
        <v>0</v>
      </c>
      <c r="BF76" s="131">
        <v>0</v>
      </c>
      <c r="BG76" s="131">
        <v>0</v>
      </c>
      <c r="BH76" s="131">
        <v>0</v>
      </c>
      <c r="BI76" s="131">
        <v>0</v>
      </c>
      <c r="BJ76" s="131">
        <v>0</v>
      </c>
      <c r="BK76" s="131">
        <v>0</v>
      </c>
      <c r="BL76" s="131">
        <v>0</v>
      </c>
      <c r="BM76" s="131">
        <v>0</v>
      </c>
      <c r="BN76" s="131">
        <v>0</v>
      </c>
      <c r="BO76" s="131">
        <v>0</v>
      </c>
      <c r="BP76" s="131">
        <v>0</v>
      </c>
      <c r="BQ76" s="131">
        <v>0</v>
      </c>
      <c r="BR76" s="131">
        <v>0</v>
      </c>
      <c r="BS76" s="131">
        <v>0</v>
      </c>
      <c r="BT76" s="131">
        <v>0</v>
      </c>
      <c r="BU76" s="131">
        <v>0</v>
      </c>
      <c r="BV76" s="131">
        <v>0</v>
      </c>
      <c r="BW76" s="131">
        <v>0</v>
      </c>
      <c r="BX76" s="131">
        <v>0</v>
      </c>
      <c r="BY76" s="131">
        <v>0</v>
      </c>
      <c r="BZ76" s="131">
        <v>0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0</v>
      </c>
      <c r="CL76" s="131">
        <v>0</v>
      </c>
      <c r="CM76" s="131">
        <v>0</v>
      </c>
      <c r="CN76" s="131">
        <v>0</v>
      </c>
      <c r="CO76" s="131">
        <v>0</v>
      </c>
      <c r="CP76" s="131">
        <v>0</v>
      </c>
      <c r="CQ76" s="131">
        <v>0</v>
      </c>
      <c r="CR76" s="131">
        <v>0</v>
      </c>
      <c r="CS76" s="131">
        <v>0</v>
      </c>
      <c r="CT76" s="131">
        <v>0</v>
      </c>
      <c r="CU76" s="131">
        <v>0</v>
      </c>
      <c r="CV76" s="131">
        <v>0</v>
      </c>
      <c r="CW76" s="131">
        <v>0</v>
      </c>
      <c r="CX76" s="131">
        <v>0</v>
      </c>
      <c r="CY76" s="131">
        <v>0</v>
      </c>
      <c r="CZ76" s="131">
        <v>0</v>
      </c>
      <c r="DA76" s="131">
        <v>0</v>
      </c>
      <c r="DB76" s="131">
        <v>0</v>
      </c>
      <c r="DC76" s="131">
        <v>0</v>
      </c>
      <c r="DD76" s="131">
        <v>0</v>
      </c>
      <c r="DE76" s="131">
        <v>0</v>
      </c>
      <c r="DF76" s="131">
        <v>0</v>
      </c>
      <c r="DG76" s="131">
        <v>0</v>
      </c>
      <c r="DH76" s="131">
        <v>0</v>
      </c>
      <c r="DI76" s="131">
        <v>0</v>
      </c>
      <c r="DJ76" s="131">
        <v>0</v>
      </c>
      <c r="DK76" s="131">
        <v>0</v>
      </c>
      <c r="DL76" s="131">
        <v>0</v>
      </c>
      <c r="DM76" s="131">
        <v>0</v>
      </c>
      <c r="DN76" s="131">
        <v>0</v>
      </c>
      <c r="DO76" s="131">
        <v>0</v>
      </c>
      <c r="DP76" s="131">
        <v>0</v>
      </c>
      <c r="DQ76" s="131">
        <v>0</v>
      </c>
      <c r="DR76" s="131">
        <v>0</v>
      </c>
      <c r="DS76" s="131">
        <v>0</v>
      </c>
      <c r="DT76" s="131">
        <v>0</v>
      </c>
      <c r="DU76" s="131">
        <v>0</v>
      </c>
      <c r="DV76" s="131">
        <v>0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0</v>
      </c>
      <c r="FX76" s="131">
        <v>0</v>
      </c>
      <c r="FY76" s="131">
        <v>0</v>
      </c>
      <c r="FZ76" s="131">
        <v>0</v>
      </c>
      <c r="GA76" s="131">
        <v>0</v>
      </c>
      <c r="GB76" s="131">
        <v>0</v>
      </c>
      <c r="GC76" s="131">
        <v>0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0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0</v>
      </c>
      <c r="GV76" s="131">
        <v>0</v>
      </c>
      <c r="GW76" s="131">
        <v>0</v>
      </c>
      <c r="GX76" s="131">
        <v>0</v>
      </c>
      <c r="GY76" s="131">
        <v>0</v>
      </c>
      <c r="GZ76" s="131">
        <v>0</v>
      </c>
      <c r="HA76" s="131">
        <v>0</v>
      </c>
      <c r="HB76" s="131">
        <v>0</v>
      </c>
      <c r="HC76" s="131">
        <v>0</v>
      </c>
      <c r="HD76" s="131">
        <v>0</v>
      </c>
      <c r="HE76" s="131">
        <v>0</v>
      </c>
      <c r="HF76" s="131">
        <v>0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0</v>
      </c>
      <c r="HM76" s="131">
        <v>0</v>
      </c>
      <c r="HN76" s="131">
        <v>0</v>
      </c>
      <c r="HO76" s="131">
        <v>0</v>
      </c>
      <c r="HP76" s="131">
        <v>0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0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0</v>
      </c>
      <c r="IC76" s="131">
        <v>0</v>
      </c>
      <c r="ID76" s="131">
        <v>0</v>
      </c>
      <c r="IE76" s="131">
        <v>0</v>
      </c>
      <c r="IF76" s="131">
        <v>0</v>
      </c>
      <c r="IG76" s="131">
        <v>0</v>
      </c>
      <c r="IH76" s="131">
        <v>0</v>
      </c>
      <c r="II76" s="131">
        <v>0</v>
      </c>
      <c r="IJ76" s="131">
        <v>0</v>
      </c>
      <c r="IK76" s="131">
        <v>0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0</v>
      </c>
      <c r="IU76" s="131">
        <v>0</v>
      </c>
      <c r="IV76" s="131">
        <v>0</v>
      </c>
      <c r="IW76" s="131">
        <v>0</v>
      </c>
      <c r="IX76" s="131">
        <v>0</v>
      </c>
      <c r="IY76" s="131">
        <v>0</v>
      </c>
      <c r="IZ76" s="131">
        <v>0</v>
      </c>
      <c r="JA76" s="131">
        <v>0</v>
      </c>
      <c r="JB76" s="131">
        <v>0</v>
      </c>
      <c r="JC76" s="131">
        <v>0</v>
      </c>
      <c r="JD76" s="131">
        <v>0</v>
      </c>
      <c r="JE76" s="131">
        <v>0</v>
      </c>
      <c r="JF76" s="131">
        <v>0</v>
      </c>
      <c r="JG76" s="131">
        <v>0</v>
      </c>
      <c r="JH76" s="131">
        <v>0</v>
      </c>
      <c r="JI76" s="131">
        <v>0</v>
      </c>
      <c r="JJ76" s="131">
        <v>0</v>
      </c>
      <c r="JK76" s="131">
        <v>0</v>
      </c>
      <c r="JL76" s="131">
        <v>0</v>
      </c>
    </row>
    <row r="77" spans="1:272">
      <c r="A77" s="74" t="s">
        <v>343</v>
      </c>
      <c r="B77" s="130">
        <v>0</v>
      </c>
      <c r="C77" s="130">
        <v>0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0</v>
      </c>
      <c r="J77" s="130">
        <v>0</v>
      </c>
      <c r="K77" s="130">
        <v>0</v>
      </c>
      <c r="L77" s="130">
        <v>0</v>
      </c>
      <c r="M77" s="130">
        <v>0</v>
      </c>
      <c r="N77" s="130">
        <v>0</v>
      </c>
      <c r="O77" s="130">
        <v>0</v>
      </c>
      <c r="P77" s="130">
        <v>0</v>
      </c>
      <c r="Q77" s="130">
        <v>0</v>
      </c>
      <c r="R77" s="130">
        <v>0</v>
      </c>
      <c r="S77" s="130">
        <v>0</v>
      </c>
      <c r="T77" s="130">
        <v>0</v>
      </c>
      <c r="U77" s="130">
        <v>0</v>
      </c>
      <c r="V77" s="130">
        <v>0</v>
      </c>
      <c r="W77" s="130">
        <v>0</v>
      </c>
      <c r="X77" s="130">
        <v>0</v>
      </c>
      <c r="Y77" s="130">
        <v>0</v>
      </c>
      <c r="Z77" s="130">
        <v>0</v>
      </c>
      <c r="AA77" s="130">
        <v>0</v>
      </c>
      <c r="AB77" s="130">
        <v>0</v>
      </c>
      <c r="AC77" s="130">
        <v>0</v>
      </c>
      <c r="AD77" s="130">
        <v>0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0</v>
      </c>
      <c r="AP77" s="130">
        <v>0</v>
      </c>
      <c r="AQ77" s="130">
        <v>0</v>
      </c>
      <c r="AR77" s="130">
        <v>0</v>
      </c>
      <c r="AS77" s="130">
        <v>0</v>
      </c>
      <c r="AT77" s="130">
        <v>0</v>
      </c>
      <c r="AU77" s="130">
        <v>0</v>
      </c>
      <c r="AV77" s="130">
        <v>0</v>
      </c>
      <c r="AW77" s="130">
        <v>0</v>
      </c>
      <c r="AX77" s="130">
        <v>0</v>
      </c>
      <c r="AY77" s="130">
        <v>0</v>
      </c>
      <c r="AZ77" s="130">
        <v>0</v>
      </c>
      <c r="BA77" s="130">
        <v>0</v>
      </c>
      <c r="BB77" s="130">
        <v>0</v>
      </c>
      <c r="BC77" s="130">
        <v>0</v>
      </c>
      <c r="BD77" s="130">
        <v>0</v>
      </c>
      <c r="BE77" s="130">
        <v>0</v>
      </c>
      <c r="BF77" s="130">
        <v>0</v>
      </c>
      <c r="BG77" s="130">
        <v>0</v>
      </c>
      <c r="BH77" s="130">
        <v>0</v>
      </c>
      <c r="BI77" s="130">
        <v>0</v>
      </c>
      <c r="BJ77" s="130">
        <v>0</v>
      </c>
      <c r="BK77" s="130">
        <v>0</v>
      </c>
      <c r="BL77" s="130">
        <v>0</v>
      </c>
      <c r="BM77" s="130">
        <v>0</v>
      </c>
      <c r="BN77" s="130">
        <v>0</v>
      </c>
      <c r="BO77" s="130">
        <v>0</v>
      </c>
      <c r="BP77" s="130">
        <v>0</v>
      </c>
      <c r="BQ77" s="130">
        <v>0</v>
      </c>
      <c r="BR77" s="130">
        <v>0</v>
      </c>
      <c r="BS77" s="130">
        <v>0</v>
      </c>
      <c r="BT77" s="130">
        <v>0</v>
      </c>
      <c r="BU77" s="130">
        <v>0</v>
      </c>
      <c r="BV77" s="130">
        <v>0</v>
      </c>
      <c r="BW77" s="130">
        <v>0</v>
      </c>
      <c r="BX77" s="130">
        <v>0</v>
      </c>
      <c r="BY77" s="130">
        <v>0</v>
      </c>
      <c r="BZ77" s="130">
        <v>0</v>
      </c>
      <c r="CA77" s="130">
        <v>0</v>
      </c>
      <c r="CB77" s="130">
        <v>0</v>
      </c>
      <c r="CC77" s="130">
        <v>0</v>
      </c>
      <c r="CD77" s="130">
        <v>0</v>
      </c>
      <c r="CE77" s="130">
        <v>0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0</v>
      </c>
      <c r="CL77" s="130">
        <v>0</v>
      </c>
      <c r="CM77" s="130">
        <v>0</v>
      </c>
      <c r="CN77" s="130">
        <v>0</v>
      </c>
      <c r="CO77" s="130">
        <v>0</v>
      </c>
      <c r="CP77" s="130">
        <v>0</v>
      </c>
      <c r="CQ77" s="130">
        <v>0</v>
      </c>
      <c r="CR77" s="130">
        <v>0</v>
      </c>
      <c r="CS77" s="130">
        <v>0</v>
      </c>
      <c r="CT77" s="130">
        <v>0</v>
      </c>
      <c r="CU77" s="130">
        <v>0</v>
      </c>
      <c r="CV77" s="130">
        <v>0</v>
      </c>
      <c r="CW77" s="130">
        <v>0</v>
      </c>
      <c r="CX77" s="130">
        <v>0</v>
      </c>
      <c r="CY77" s="130">
        <v>0</v>
      </c>
      <c r="CZ77" s="130">
        <v>0</v>
      </c>
      <c r="DA77" s="130">
        <v>0</v>
      </c>
      <c r="DB77" s="130">
        <v>0</v>
      </c>
      <c r="DC77" s="130">
        <v>0</v>
      </c>
      <c r="DD77" s="130">
        <v>0</v>
      </c>
      <c r="DE77" s="130">
        <v>0</v>
      </c>
      <c r="DF77" s="130">
        <v>0</v>
      </c>
      <c r="DG77" s="130">
        <v>0</v>
      </c>
      <c r="DH77" s="130">
        <v>0</v>
      </c>
      <c r="DI77" s="130">
        <v>0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0</v>
      </c>
      <c r="DS77" s="130">
        <v>0</v>
      </c>
      <c r="DT77" s="130">
        <v>0</v>
      </c>
      <c r="DU77" s="130">
        <v>0</v>
      </c>
      <c r="DV77" s="130">
        <v>0</v>
      </c>
      <c r="DW77" s="130">
        <v>0</v>
      </c>
      <c r="DX77" s="130">
        <v>0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0</v>
      </c>
      <c r="ES77" s="130">
        <v>0</v>
      </c>
      <c r="ET77" s="130">
        <v>0</v>
      </c>
      <c r="EU77" s="130">
        <v>0</v>
      </c>
      <c r="EV77" s="130">
        <v>0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0</v>
      </c>
      <c r="FC77" s="130">
        <v>0</v>
      </c>
      <c r="FD77" s="130">
        <v>0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0</v>
      </c>
      <c r="FL77" s="130">
        <v>0</v>
      </c>
      <c r="FM77" s="130">
        <v>0</v>
      </c>
      <c r="FN77" s="130">
        <v>0</v>
      </c>
      <c r="FO77" s="130">
        <v>0</v>
      </c>
      <c r="FP77" s="130">
        <v>0</v>
      </c>
      <c r="FQ77" s="130">
        <v>0</v>
      </c>
      <c r="FR77" s="130">
        <v>0</v>
      </c>
      <c r="FS77" s="130">
        <v>0</v>
      </c>
      <c r="FT77" s="130">
        <v>0</v>
      </c>
      <c r="FU77" s="130">
        <v>0</v>
      </c>
      <c r="FV77" s="130">
        <v>0</v>
      </c>
      <c r="FW77" s="130">
        <v>0</v>
      </c>
      <c r="FX77" s="130">
        <v>0</v>
      </c>
      <c r="FY77" s="130">
        <v>0</v>
      </c>
      <c r="FZ77" s="130">
        <v>0</v>
      </c>
      <c r="GA77" s="130">
        <v>0</v>
      </c>
      <c r="GB77" s="130">
        <v>0</v>
      </c>
      <c r="GC77" s="130">
        <v>0</v>
      </c>
      <c r="GD77" s="130">
        <v>0</v>
      </c>
      <c r="GE77" s="130">
        <v>0</v>
      </c>
      <c r="GF77" s="130">
        <v>0</v>
      </c>
      <c r="GG77" s="130">
        <v>0</v>
      </c>
      <c r="GH77" s="130">
        <v>0</v>
      </c>
      <c r="GI77" s="130">
        <v>0</v>
      </c>
      <c r="GJ77" s="130">
        <v>0</v>
      </c>
      <c r="GK77" s="130">
        <v>0</v>
      </c>
      <c r="GL77" s="130">
        <v>0</v>
      </c>
      <c r="GM77" s="130">
        <v>0</v>
      </c>
      <c r="GN77" s="130">
        <v>0</v>
      </c>
      <c r="GO77" s="130">
        <v>0</v>
      </c>
      <c r="GP77" s="130">
        <v>0</v>
      </c>
      <c r="GQ77" s="130">
        <v>0</v>
      </c>
      <c r="GR77" s="130">
        <v>0</v>
      </c>
      <c r="GS77" s="130">
        <v>0</v>
      </c>
      <c r="GT77" s="130">
        <v>0</v>
      </c>
      <c r="GU77" s="130">
        <v>0</v>
      </c>
      <c r="GV77" s="130">
        <v>0</v>
      </c>
      <c r="GW77" s="130">
        <v>0</v>
      </c>
      <c r="GX77" s="130">
        <v>0</v>
      </c>
      <c r="GY77" s="130">
        <v>0</v>
      </c>
      <c r="GZ77" s="130">
        <v>0</v>
      </c>
      <c r="HA77" s="130">
        <v>0</v>
      </c>
      <c r="HB77" s="130">
        <v>0</v>
      </c>
      <c r="HC77" s="130">
        <v>0</v>
      </c>
      <c r="HD77" s="130">
        <v>0</v>
      </c>
      <c r="HE77" s="130">
        <v>0</v>
      </c>
      <c r="HF77" s="130">
        <v>0</v>
      </c>
      <c r="HG77" s="130">
        <v>0</v>
      </c>
      <c r="HH77" s="130">
        <v>0</v>
      </c>
      <c r="HI77" s="130">
        <v>0</v>
      </c>
      <c r="HJ77" s="130">
        <v>0</v>
      </c>
      <c r="HK77" s="130">
        <v>0</v>
      </c>
      <c r="HL77" s="130">
        <v>0</v>
      </c>
      <c r="HM77" s="130">
        <v>0</v>
      </c>
      <c r="HN77" s="130">
        <v>0</v>
      </c>
      <c r="HO77" s="130">
        <v>0</v>
      </c>
      <c r="HP77" s="130">
        <v>0</v>
      </c>
      <c r="HQ77" s="130">
        <v>0</v>
      </c>
      <c r="HR77" s="130">
        <v>0</v>
      </c>
      <c r="HS77" s="130">
        <v>0</v>
      </c>
      <c r="HT77" s="130">
        <v>0</v>
      </c>
      <c r="HU77" s="130">
        <v>0</v>
      </c>
      <c r="HV77" s="130">
        <v>0</v>
      </c>
      <c r="HW77" s="130">
        <v>0</v>
      </c>
      <c r="HX77" s="130">
        <v>0</v>
      </c>
      <c r="HY77" s="130">
        <v>0</v>
      </c>
      <c r="HZ77" s="130">
        <v>0</v>
      </c>
      <c r="IA77" s="130">
        <v>0</v>
      </c>
      <c r="IB77" s="130">
        <v>0</v>
      </c>
      <c r="IC77" s="130">
        <v>0</v>
      </c>
      <c r="ID77" s="130">
        <v>0</v>
      </c>
      <c r="IE77" s="130">
        <v>0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</v>
      </c>
      <c r="IL77" s="130">
        <v>0</v>
      </c>
      <c r="IM77" s="130">
        <v>0</v>
      </c>
      <c r="IN77" s="130">
        <v>0</v>
      </c>
      <c r="IO77" s="130">
        <v>0</v>
      </c>
      <c r="IP77" s="130">
        <v>0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0</v>
      </c>
      <c r="IY77" s="130">
        <v>0</v>
      </c>
      <c r="IZ77" s="130">
        <v>0</v>
      </c>
      <c r="JA77" s="130">
        <v>0</v>
      </c>
      <c r="JB77" s="130">
        <v>0</v>
      </c>
      <c r="JC77" s="130">
        <v>0</v>
      </c>
      <c r="JD77" s="130">
        <v>0</v>
      </c>
      <c r="JE77" s="130">
        <v>0</v>
      </c>
      <c r="JF77" s="130">
        <v>0</v>
      </c>
      <c r="JG77" s="130">
        <v>0</v>
      </c>
      <c r="JH77" s="130">
        <v>0</v>
      </c>
      <c r="JI77" s="130">
        <v>0</v>
      </c>
      <c r="JJ77" s="130">
        <v>0</v>
      </c>
      <c r="JK77" s="130">
        <v>0</v>
      </c>
      <c r="JL77" s="130">
        <v>0</v>
      </c>
    </row>
    <row r="78" spans="1:272">
      <c r="A78" s="75" t="s">
        <v>344</v>
      </c>
      <c r="B78" s="131">
        <v>0</v>
      </c>
      <c r="C78" s="131">
        <v>0</v>
      </c>
      <c r="D78" s="131">
        <v>0</v>
      </c>
      <c r="E78" s="131">
        <v>0</v>
      </c>
      <c r="F78" s="131">
        <v>0</v>
      </c>
      <c r="G78" s="131">
        <v>0</v>
      </c>
      <c r="H78" s="131">
        <v>0</v>
      </c>
      <c r="I78" s="131">
        <v>0</v>
      </c>
      <c r="J78" s="131">
        <v>0</v>
      </c>
      <c r="K78" s="131">
        <v>0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</v>
      </c>
      <c r="X78" s="131">
        <v>0</v>
      </c>
      <c r="Y78" s="131">
        <v>0</v>
      </c>
      <c r="Z78" s="131">
        <v>0</v>
      </c>
      <c r="AA78" s="131">
        <v>0</v>
      </c>
      <c r="AB78" s="131">
        <v>0</v>
      </c>
      <c r="AC78" s="131">
        <v>0</v>
      </c>
      <c r="AD78" s="131">
        <v>0</v>
      </c>
      <c r="AE78" s="131">
        <v>0</v>
      </c>
      <c r="AF78" s="131">
        <v>0</v>
      </c>
      <c r="AG78" s="131">
        <v>0</v>
      </c>
      <c r="AH78" s="131">
        <v>0</v>
      </c>
      <c r="AI78" s="131">
        <v>0</v>
      </c>
      <c r="AJ78" s="131">
        <v>0</v>
      </c>
      <c r="AK78" s="131">
        <v>0</v>
      </c>
      <c r="AL78" s="131">
        <v>0</v>
      </c>
      <c r="AM78" s="131">
        <v>0</v>
      </c>
      <c r="AN78" s="131">
        <v>0</v>
      </c>
      <c r="AO78" s="131">
        <v>0</v>
      </c>
      <c r="AP78" s="131">
        <v>0</v>
      </c>
      <c r="AQ78" s="131">
        <v>0</v>
      </c>
      <c r="AR78" s="131">
        <v>0</v>
      </c>
      <c r="AS78" s="131">
        <v>0</v>
      </c>
      <c r="AT78" s="131">
        <v>0</v>
      </c>
      <c r="AU78" s="131">
        <v>0</v>
      </c>
      <c r="AV78" s="131">
        <v>0</v>
      </c>
      <c r="AW78" s="131">
        <v>0</v>
      </c>
      <c r="AX78" s="131">
        <v>0</v>
      </c>
      <c r="AY78" s="131">
        <v>0</v>
      </c>
      <c r="AZ78" s="131">
        <v>0</v>
      </c>
      <c r="BA78" s="131">
        <v>0</v>
      </c>
      <c r="BB78" s="131">
        <v>0</v>
      </c>
      <c r="BC78" s="131">
        <v>0</v>
      </c>
      <c r="BD78" s="131">
        <v>0</v>
      </c>
      <c r="BE78" s="131">
        <v>0</v>
      </c>
      <c r="BF78" s="131">
        <v>0</v>
      </c>
      <c r="BG78" s="131">
        <v>0</v>
      </c>
      <c r="BH78" s="131">
        <v>0</v>
      </c>
      <c r="BI78" s="131">
        <v>0</v>
      </c>
      <c r="BJ78" s="131">
        <v>0</v>
      </c>
      <c r="BK78" s="131">
        <v>0</v>
      </c>
      <c r="BL78" s="131">
        <v>0</v>
      </c>
      <c r="BM78" s="131">
        <v>0</v>
      </c>
      <c r="BN78" s="131">
        <v>0</v>
      </c>
      <c r="BO78" s="131">
        <v>0</v>
      </c>
      <c r="BP78" s="131">
        <v>0</v>
      </c>
      <c r="BQ78" s="131">
        <v>0</v>
      </c>
      <c r="BR78" s="131">
        <v>0</v>
      </c>
      <c r="BS78" s="131">
        <v>0</v>
      </c>
      <c r="BT78" s="131">
        <v>0</v>
      </c>
      <c r="BU78" s="131">
        <v>0</v>
      </c>
      <c r="BV78" s="131">
        <v>0</v>
      </c>
      <c r="BW78" s="131">
        <v>0</v>
      </c>
      <c r="BX78" s="131">
        <v>0</v>
      </c>
      <c r="BY78" s="131">
        <v>0</v>
      </c>
      <c r="BZ78" s="131">
        <v>0</v>
      </c>
      <c r="CA78" s="131">
        <v>0</v>
      </c>
      <c r="CB78" s="131">
        <v>0</v>
      </c>
      <c r="CC78" s="131">
        <v>0</v>
      </c>
      <c r="CD78" s="131">
        <v>0</v>
      </c>
      <c r="CE78" s="131">
        <v>0</v>
      </c>
      <c r="CF78" s="131">
        <v>0</v>
      </c>
      <c r="CG78" s="131">
        <v>0</v>
      </c>
      <c r="CH78" s="131">
        <v>0</v>
      </c>
      <c r="CI78" s="131">
        <v>0</v>
      </c>
      <c r="CJ78" s="131">
        <v>0</v>
      </c>
      <c r="CK78" s="131">
        <v>0</v>
      </c>
      <c r="CL78" s="131">
        <v>0</v>
      </c>
      <c r="CM78" s="131">
        <v>0</v>
      </c>
      <c r="CN78" s="131">
        <v>0</v>
      </c>
      <c r="CO78" s="131">
        <v>0</v>
      </c>
      <c r="CP78" s="131">
        <v>0</v>
      </c>
      <c r="CQ78" s="131">
        <v>0</v>
      </c>
      <c r="CR78" s="131">
        <v>0</v>
      </c>
      <c r="CS78" s="131">
        <v>0</v>
      </c>
      <c r="CT78" s="131">
        <v>0</v>
      </c>
      <c r="CU78" s="131">
        <v>0</v>
      </c>
      <c r="CV78" s="131">
        <v>0</v>
      </c>
      <c r="CW78" s="131">
        <v>0</v>
      </c>
      <c r="CX78" s="131">
        <v>0</v>
      </c>
      <c r="CY78" s="131">
        <v>0</v>
      </c>
      <c r="CZ78" s="131">
        <v>0</v>
      </c>
      <c r="DA78" s="131">
        <v>0</v>
      </c>
      <c r="DB78" s="131">
        <v>0</v>
      </c>
      <c r="DC78" s="131">
        <v>0</v>
      </c>
      <c r="DD78" s="131">
        <v>0</v>
      </c>
      <c r="DE78" s="131">
        <v>0</v>
      </c>
      <c r="DF78" s="131">
        <v>0</v>
      </c>
      <c r="DG78" s="131">
        <v>0</v>
      </c>
      <c r="DH78" s="131">
        <v>0</v>
      </c>
      <c r="DI78" s="131">
        <v>0</v>
      </c>
      <c r="DJ78" s="131">
        <v>0</v>
      </c>
      <c r="DK78" s="131">
        <v>0</v>
      </c>
      <c r="DL78" s="131">
        <v>0</v>
      </c>
      <c r="DM78" s="131">
        <v>0</v>
      </c>
      <c r="DN78" s="131">
        <v>0</v>
      </c>
      <c r="DO78" s="131">
        <v>0</v>
      </c>
      <c r="DP78" s="131">
        <v>0</v>
      </c>
      <c r="DQ78" s="131">
        <v>0</v>
      </c>
      <c r="DR78" s="131">
        <v>0</v>
      </c>
      <c r="DS78" s="131">
        <v>0</v>
      </c>
      <c r="DT78" s="131">
        <v>0</v>
      </c>
      <c r="DU78" s="131">
        <v>0</v>
      </c>
      <c r="DV78" s="131">
        <v>0</v>
      </c>
      <c r="DW78" s="131">
        <v>0</v>
      </c>
      <c r="DX78" s="131">
        <v>0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0</v>
      </c>
      <c r="EE78" s="131">
        <v>0</v>
      </c>
      <c r="EF78" s="131">
        <v>0</v>
      </c>
      <c r="EG78" s="131">
        <v>0</v>
      </c>
      <c r="EH78" s="131">
        <v>0</v>
      </c>
      <c r="EI78" s="131">
        <v>0</v>
      </c>
      <c r="EJ78" s="131">
        <v>0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0</v>
      </c>
      <c r="ES78" s="131">
        <v>0</v>
      </c>
      <c r="ET78" s="131">
        <v>0</v>
      </c>
      <c r="EU78" s="131">
        <v>0</v>
      </c>
      <c r="EV78" s="131">
        <v>0</v>
      </c>
      <c r="EW78" s="131">
        <v>0</v>
      </c>
      <c r="EX78" s="131">
        <v>0</v>
      </c>
      <c r="EY78" s="131">
        <v>0</v>
      </c>
      <c r="EZ78" s="131">
        <v>0</v>
      </c>
      <c r="FA78" s="131">
        <v>0</v>
      </c>
      <c r="FB78" s="131">
        <v>0</v>
      </c>
      <c r="FC78" s="131">
        <v>0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0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0</v>
      </c>
      <c r="FX78" s="131">
        <v>0</v>
      </c>
      <c r="FY78" s="131">
        <v>0</v>
      </c>
      <c r="FZ78" s="131">
        <v>0</v>
      </c>
      <c r="GA78" s="131">
        <v>0</v>
      </c>
      <c r="GB78" s="131">
        <v>0</v>
      </c>
      <c r="GC78" s="131">
        <v>0</v>
      </c>
      <c r="GD78" s="131">
        <v>0</v>
      </c>
      <c r="GE78" s="131">
        <v>0</v>
      </c>
      <c r="GF78" s="131">
        <v>0</v>
      </c>
      <c r="GG78" s="131">
        <v>0</v>
      </c>
      <c r="GH78" s="131">
        <v>0</v>
      </c>
      <c r="GI78" s="131">
        <v>0</v>
      </c>
      <c r="GJ78" s="131">
        <v>0</v>
      </c>
      <c r="GK78" s="131">
        <v>0</v>
      </c>
      <c r="GL78" s="131">
        <v>0</v>
      </c>
      <c r="GM78" s="131">
        <v>0</v>
      </c>
      <c r="GN78" s="131">
        <v>0</v>
      </c>
      <c r="GO78" s="131">
        <v>0</v>
      </c>
      <c r="GP78" s="131">
        <v>0</v>
      </c>
      <c r="GQ78" s="131">
        <v>0</v>
      </c>
      <c r="GR78" s="131">
        <v>0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0</v>
      </c>
      <c r="GY78" s="131">
        <v>0</v>
      </c>
      <c r="GZ78" s="131">
        <v>0</v>
      </c>
      <c r="HA78" s="131">
        <v>0</v>
      </c>
      <c r="HB78" s="131">
        <v>0</v>
      </c>
      <c r="HC78" s="131">
        <v>0</v>
      </c>
      <c r="HD78" s="131">
        <v>0</v>
      </c>
      <c r="HE78" s="131">
        <v>0</v>
      </c>
      <c r="HF78" s="131">
        <v>0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0</v>
      </c>
      <c r="HM78" s="131">
        <v>0</v>
      </c>
      <c r="HN78" s="131">
        <v>0</v>
      </c>
      <c r="HO78" s="131">
        <v>0</v>
      </c>
      <c r="HP78" s="131">
        <v>0</v>
      </c>
      <c r="HQ78" s="131">
        <v>0</v>
      </c>
      <c r="HR78" s="131">
        <v>0</v>
      </c>
      <c r="HS78" s="131">
        <v>0</v>
      </c>
      <c r="HT78" s="131">
        <v>0</v>
      </c>
      <c r="HU78" s="131">
        <v>0</v>
      </c>
      <c r="HV78" s="131">
        <v>0</v>
      </c>
      <c r="HW78" s="131">
        <v>0</v>
      </c>
      <c r="HX78" s="131">
        <v>0</v>
      </c>
      <c r="HY78" s="131">
        <v>0</v>
      </c>
      <c r="HZ78" s="131">
        <v>0</v>
      </c>
      <c r="IA78" s="131">
        <v>0</v>
      </c>
      <c r="IB78" s="131">
        <v>0</v>
      </c>
      <c r="IC78" s="131">
        <v>0</v>
      </c>
      <c r="ID78" s="131">
        <v>0</v>
      </c>
      <c r="IE78" s="131">
        <v>0</v>
      </c>
      <c r="IF78" s="131">
        <v>0</v>
      </c>
      <c r="IG78" s="131">
        <v>0</v>
      </c>
      <c r="IH78" s="131">
        <v>0</v>
      </c>
      <c r="II78" s="131">
        <v>0</v>
      </c>
      <c r="IJ78" s="131">
        <v>0</v>
      </c>
      <c r="IK78" s="131">
        <v>0</v>
      </c>
      <c r="IL78" s="131">
        <v>0</v>
      </c>
      <c r="IM78" s="131">
        <v>0</v>
      </c>
      <c r="IN78" s="131">
        <v>0</v>
      </c>
      <c r="IO78" s="131">
        <v>0</v>
      </c>
      <c r="IP78" s="131">
        <v>0</v>
      </c>
      <c r="IQ78" s="131">
        <v>0</v>
      </c>
      <c r="IR78" s="131">
        <v>0</v>
      </c>
      <c r="IS78" s="131">
        <v>0</v>
      </c>
      <c r="IT78" s="131">
        <v>0</v>
      </c>
      <c r="IU78" s="131">
        <v>0</v>
      </c>
      <c r="IV78" s="131">
        <v>0</v>
      </c>
      <c r="IW78" s="131">
        <v>0</v>
      </c>
      <c r="IX78" s="131">
        <v>0</v>
      </c>
      <c r="IY78" s="131">
        <v>0</v>
      </c>
      <c r="IZ78" s="131">
        <v>0</v>
      </c>
      <c r="JA78" s="131">
        <v>0</v>
      </c>
      <c r="JB78" s="131">
        <v>0</v>
      </c>
      <c r="JC78" s="131">
        <v>0</v>
      </c>
      <c r="JD78" s="131">
        <v>0</v>
      </c>
      <c r="JE78" s="131">
        <v>0</v>
      </c>
      <c r="JF78" s="131">
        <v>0</v>
      </c>
      <c r="JG78" s="131">
        <v>0</v>
      </c>
      <c r="JH78" s="131">
        <v>0</v>
      </c>
      <c r="JI78" s="131">
        <v>0</v>
      </c>
      <c r="JJ78" s="131">
        <v>0</v>
      </c>
      <c r="JK78" s="131">
        <v>0</v>
      </c>
      <c r="JL78" s="131">
        <v>0</v>
      </c>
    </row>
    <row r="79" spans="1:272">
      <c r="A79" s="74" t="s">
        <v>345</v>
      </c>
      <c r="B79" s="130">
        <v>0</v>
      </c>
      <c r="C79" s="130">
        <v>0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0</v>
      </c>
      <c r="J79" s="130">
        <v>0</v>
      </c>
      <c r="K79" s="130">
        <v>0</v>
      </c>
      <c r="L79" s="130">
        <v>0</v>
      </c>
      <c r="M79" s="130">
        <v>0</v>
      </c>
      <c r="N79" s="130">
        <v>0</v>
      </c>
      <c r="O79" s="130">
        <v>0</v>
      </c>
      <c r="P79" s="130">
        <v>0</v>
      </c>
      <c r="Q79" s="130">
        <v>0</v>
      </c>
      <c r="R79" s="130">
        <v>0</v>
      </c>
      <c r="S79" s="130">
        <v>0</v>
      </c>
      <c r="T79" s="130">
        <v>0</v>
      </c>
      <c r="U79" s="130">
        <v>0</v>
      </c>
      <c r="V79" s="130">
        <v>0</v>
      </c>
      <c r="W79" s="130">
        <v>0</v>
      </c>
      <c r="X79" s="130">
        <v>0</v>
      </c>
      <c r="Y79" s="130">
        <v>0</v>
      </c>
      <c r="Z79" s="130">
        <v>0</v>
      </c>
      <c r="AA79" s="130">
        <v>0</v>
      </c>
      <c r="AB79" s="130">
        <v>0</v>
      </c>
      <c r="AC79" s="130">
        <v>0</v>
      </c>
      <c r="AD79" s="130">
        <v>0</v>
      </c>
      <c r="AE79" s="130">
        <v>0</v>
      </c>
      <c r="AF79" s="130">
        <v>0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0</v>
      </c>
      <c r="AP79" s="130">
        <v>0</v>
      </c>
      <c r="AQ79" s="130">
        <v>0</v>
      </c>
      <c r="AR79" s="130">
        <v>0</v>
      </c>
      <c r="AS79" s="130">
        <v>0</v>
      </c>
      <c r="AT79" s="130">
        <v>0</v>
      </c>
      <c r="AU79" s="130">
        <v>0</v>
      </c>
      <c r="AV79" s="130">
        <v>0</v>
      </c>
      <c r="AW79" s="130">
        <v>0</v>
      </c>
      <c r="AX79" s="130">
        <v>0</v>
      </c>
      <c r="AY79" s="130">
        <v>0</v>
      </c>
      <c r="AZ79" s="130">
        <v>0</v>
      </c>
      <c r="BA79" s="130">
        <v>0</v>
      </c>
      <c r="BB79" s="130">
        <v>0</v>
      </c>
      <c r="BC79" s="130">
        <v>0</v>
      </c>
      <c r="BD79" s="130">
        <v>0</v>
      </c>
      <c r="BE79" s="130">
        <v>0</v>
      </c>
      <c r="BF79" s="130">
        <v>0</v>
      </c>
      <c r="BG79" s="130">
        <v>0</v>
      </c>
      <c r="BH79" s="130">
        <v>0</v>
      </c>
      <c r="BI79" s="130">
        <v>0</v>
      </c>
      <c r="BJ79" s="130">
        <v>0</v>
      </c>
      <c r="BK79" s="130">
        <v>0</v>
      </c>
      <c r="BL79" s="130">
        <v>0</v>
      </c>
      <c r="BM79" s="130">
        <v>0</v>
      </c>
      <c r="BN79" s="130">
        <v>0</v>
      </c>
      <c r="BO79" s="130">
        <v>0</v>
      </c>
      <c r="BP79" s="130">
        <v>0</v>
      </c>
      <c r="BQ79" s="130">
        <v>0</v>
      </c>
      <c r="BR79" s="130">
        <v>0</v>
      </c>
      <c r="BS79" s="130">
        <v>0</v>
      </c>
      <c r="BT79" s="130">
        <v>0</v>
      </c>
      <c r="BU79" s="130">
        <v>0</v>
      </c>
      <c r="BV79" s="130">
        <v>0</v>
      </c>
      <c r="BW79" s="130">
        <v>0</v>
      </c>
      <c r="BX79" s="130">
        <v>0</v>
      </c>
      <c r="BY79" s="130">
        <v>0</v>
      </c>
      <c r="BZ79" s="130">
        <v>0</v>
      </c>
      <c r="CA79" s="130">
        <v>0</v>
      </c>
      <c r="CB79" s="130">
        <v>0</v>
      </c>
      <c r="CC79" s="130">
        <v>0</v>
      </c>
      <c r="CD79" s="130">
        <v>0</v>
      </c>
      <c r="CE79" s="130">
        <v>0</v>
      </c>
      <c r="CF79" s="130">
        <v>0</v>
      </c>
      <c r="CG79" s="130">
        <v>0</v>
      </c>
      <c r="CH79" s="130">
        <v>0</v>
      </c>
      <c r="CI79" s="130">
        <v>0</v>
      </c>
      <c r="CJ79" s="130">
        <v>0</v>
      </c>
      <c r="CK79" s="130">
        <v>0</v>
      </c>
      <c r="CL79" s="130">
        <v>0</v>
      </c>
      <c r="CM79" s="130">
        <v>0</v>
      </c>
      <c r="CN79" s="130">
        <v>0</v>
      </c>
      <c r="CO79" s="130">
        <v>0</v>
      </c>
      <c r="CP79" s="130">
        <v>0</v>
      </c>
      <c r="CQ79" s="130">
        <v>0</v>
      </c>
      <c r="CR79" s="130">
        <v>0</v>
      </c>
      <c r="CS79" s="130">
        <v>0</v>
      </c>
      <c r="CT79" s="130">
        <v>0</v>
      </c>
      <c r="CU79" s="130">
        <v>0</v>
      </c>
      <c r="CV79" s="130">
        <v>0</v>
      </c>
      <c r="CW79" s="130">
        <v>0</v>
      </c>
      <c r="CX79" s="130">
        <v>0</v>
      </c>
      <c r="CY79" s="130">
        <v>0</v>
      </c>
      <c r="CZ79" s="130">
        <v>0</v>
      </c>
      <c r="DA79" s="130">
        <v>0</v>
      </c>
      <c r="DB79" s="130">
        <v>0</v>
      </c>
      <c r="DC79" s="130">
        <v>0</v>
      </c>
      <c r="DD79" s="130">
        <v>0</v>
      </c>
      <c r="DE79" s="130">
        <v>0</v>
      </c>
      <c r="DF79" s="130">
        <v>0</v>
      </c>
      <c r="DG79" s="130">
        <v>0</v>
      </c>
      <c r="DH79" s="130">
        <v>0</v>
      </c>
      <c r="DI79" s="130">
        <v>0</v>
      </c>
      <c r="DJ79" s="130">
        <v>0</v>
      </c>
      <c r="DK79" s="130">
        <v>0</v>
      </c>
      <c r="DL79" s="130">
        <v>0</v>
      </c>
      <c r="DM79" s="130">
        <v>0</v>
      </c>
      <c r="DN79" s="130">
        <v>0</v>
      </c>
      <c r="DO79" s="130">
        <v>0</v>
      </c>
      <c r="DP79" s="130">
        <v>0</v>
      </c>
      <c r="DQ79" s="130">
        <v>0</v>
      </c>
      <c r="DR79" s="130">
        <v>0</v>
      </c>
      <c r="DS79" s="130">
        <v>0</v>
      </c>
      <c r="DT79" s="130">
        <v>0</v>
      </c>
      <c r="DU79" s="130">
        <v>0</v>
      </c>
      <c r="DV79" s="130">
        <v>0</v>
      </c>
      <c r="DW79" s="130">
        <v>0</v>
      </c>
      <c r="DX79" s="130">
        <v>0</v>
      </c>
      <c r="DY79" s="130">
        <v>0</v>
      </c>
      <c r="DZ79" s="130">
        <v>0</v>
      </c>
      <c r="EA79" s="130">
        <v>0</v>
      </c>
      <c r="EB79" s="130">
        <v>0</v>
      </c>
      <c r="EC79" s="130">
        <v>0</v>
      </c>
      <c r="ED79" s="130">
        <v>0</v>
      </c>
      <c r="EE79" s="130">
        <v>0</v>
      </c>
      <c r="EF79" s="130">
        <v>0</v>
      </c>
      <c r="EG79" s="130">
        <v>0</v>
      </c>
      <c r="EH79" s="130">
        <v>0</v>
      </c>
      <c r="EI79" s="130">
        <v>0</v>
      </c>
      <c r="EJ79" s="130">
        <v>0</v>
      </c>
      <c r="EK79" s="130">
        <v>0</v>
      </c>
      <c r="EL79" s="130">
        <v>0</v>
      </c>
      <c r="EM79" s="130">
        <v>0</v>
      </c>
      <c r="EN79" s="130">
        <v>0</v>
      </c>
      <c r="EO79" s="130">
        <v>0</v>
      </c>
      <c r="EP79" s="130">
        <v>0</v>
      </c>
      <c r="EQ79" s="130">
        <v>0</v>
      </c>
      <c r="ER79" s="130">
        <v>0</v>
      </c>
      <c r="ES79" s="130">
        <v>0</v>
      </c>
      <c r="ET79" s="130">
        <v>0</v>
      </c>
      <c r="EU79" s="130">
        <v>0</v>
      </c>
      <c r="EV79" s="130">
        <v>0</v>
      </c>
      <c r="EW79" s="130">
        <v>0</v>
      </c>
      <c r="EX79" s="130">
        <v>0</v>
      </c>
      <c r="EY79" s="130">
        <v>0</v>
      </c>
      <c r="EZ79" s="130">
        <v>0</v>
      </c>
      <c r="FA79" s="130">
        <v>0</v>
      </c>
      <c r="FB79" s="130">
        <v>0</v>
      </c>
      <c r="FC79" s="130">
        <v>0</v>
      </c>
      <c r="FD79" s="130">
        <v>0</v>
      </c>
      <c r="FE79" s="130">
        <v>0</v>
      </c>
      <c r="FF79" s="130">
        <v>0</v>
      </c>
      <c r="FG79" s="130">
        <v>0</v>
      </c>
      <c r="FH79" s="130">
        <v>0</v>
      </c>
      <c r="FI79" s="130">
        <v>0</v>
      </c>
      <c r="FJ79" s="130">
        <v>0</v>
      </c>
      <c r="FK79" s="130">
        <v>0</v>
      </c>
      <c r="FL79" s="130">
        <v>0</v>
      </c>
      <c r="FM79" s="130">
        <v>0</v>
      </c>
      <c r="FN79" s="130">
        <v>0</v>
      </c>
      <c r="FO79" s="130">
        <v>0</v>
      </c>
      <c r="FP79" s="130">
        <v>0</v>
      </c>
      <c r="FQ79" s="130">
        <v>0</v>
      </c>
      <c r="FR79" s="130">
        <v>0</v>
      </c>
      <c r="FS79" s="130">
        <v>0</v>
      </c>
      <c r="FT79" s="130">
        <v>0</v>
      </c>
      <c r="FU79" s="130">
        <v>0</v>
      </c>
      <c r="FV79" s="130">
        <v>0</v>
      </c>
      <c r="FW79" s="130">
        <v>0</v>
      </c>
      <c r="FX79" s="130">
        <v>0</v>
      </c>
      <c r="FY79" s="130">
        <v>0</v>
      </c>
      <c r="FZ79" s="130">
        <v>0</v>
      </c>
      <c r="GA79" s="130">
        <v>0</v>
      </c>
      <c r="GB79" s="130">
        <v>0</v>
      </c>
      <c r="GC79" s="130">
        <v>0</v>
      </c>
      <c r="GD79" s="130">
        <v>0</v>
      </c>
      <c r="GE79" s="130">
        <v>0</v>
      </c>
      <c r="GF79" s="130">
        <v>0</v>
      </c>
      <c r="GG79" s="130">
        <v>0</v>
      </c>
      <c r="GH79" s="130">
        <v>0</v>
      </c>
      <c r="GI79" s="130">
        <v>0</v>
      </c>
      <c r="GJ79" s="130">
        <v>0</v>
      </c>
      <c r="GK79" s="130">
        <v>0</v>
      </c>
      <c r="GL79" s="130">
        <v>0</v>
      </c>
      <c r="GM79" s="130">
        <v>0</v>
      </c>
      <c r="GN79" s="130">
        <v>0</v>
      </c>
      <c r="GO79" s="130">
        <v>0</v>
      </c>
      <c r="GP79" s="130">
        <v>0</v>
      </c>
      <c r="GQ79" s="130">
        <v>0</v>
      </c>
      <c r="GR79" s="130">
        <v>0</v>
      </c>
      <c r="GS79" s="130">
        <v>0</v>
      </c>
      <c r="GT79" s="130">
        <v>0</v>
      </c>
      <c r="GU79" s="130">
        <v>0</v>
      </c>
      <c r="GV79" s="130">
        <v>0</v>
      </c>
      <c r="GW79" s="130">
        <v>0</v>
      </c>
      <c r="GX79" s="130">
        <v>0</v>
      </c>
      <c r="GY79" s="130">
        <v>0</v>
      </c>
      <c r="GZ79" s="130">
        <v>0</v>
      </c>
      <c r="HA79" s="130">
        <v>0</v>
      </c>
      <c r="HB79" s="130">
        <v>0</v>
      </c>
      <c r="HC79" s="130">
        <v>0</v>
      </c>
      <c r="HD79" s="130">
        <v>0</v>
      </c>
      <c r="HE79" s="130">
        <v>0</v>
      </c>
      <c r="HF79" s="130">
        <v>0</v>
      </c>
      <c r="HG79" s="130">
        <v>0</v>
      </c>
      <c r="HH79" s="130">
        <v>0</v>
      </c>
      <c r="HI79" s="130">
        <v>0</v>
      </c>
      <c r="HJ79" s="130">
        <v>0</v>
      </c>
      <c r="HK79" s="130">
        <v>0</v>
      </c>
      <c r="HL79" s="130">
        <v>0</v>
      </c>
      <c r="HM79" s="130">
        <v>0</v>
      </c>
      <c r="HN79" s="130">
        <v>0</v>
      </c>
      <c r="HO79" s="130">
        <v>0</v>
      </c>
      <c r="HP79" s="130">
        <v>0</v>
      </c>
      <c r="HQ79" s="130">
        <v>0</v>
      </c>
      <c r="HR79" s="130">
        <v>0</v>
      </c>
      <c r="HS79" s="130">
        <v>0</v>
      </c>
      <c r="HT79" s="130">
        <v>0</v>
      </c>
      <c r="HU79" s="130">
        <v>0</v>
      </c>
      <c r="HV79" s="130">
        <v>0</v>
      </c>
      <c r="HW79" s="130">
        <v>0</v>
      </c>
      <c r="HX79" s="130">
        <v>0</v>
      </c>
      <c r="HY79" s="130">
        <v>0</v>
      </c>
      <c r="HZ79" s="130">
        <v>0</v>
      </c>
      <c r="IA79" s="130">
        <v>0</v>
      </c>
      <c r="IB79" s="130">
        <v>0</v>
      </c>
      <c r="IC79" s="130">
        <v>0</v>
      </c>
      <c r="ID79" s="130">
        <v>0</v>
      </c>
      <c r="IE79" s="130">
        <v>0</v>
      </c>
      <c r="IF79" s="130">
        <v>0</v>
      </c>
      <c r="IG79" s="130">
        <v>0</v>
      </c>
      <c r="IH79" s="130">
        <v>0</v>
      </c>
      <c r="II79" s="130">
        <v>0</v>
      </c>
      <c r="IJ79" s="130">
        <v>0</v>
      </c>
      <c r="IK79" s="130">
        <v>0</v>
      </c>
      <c r="IL79" s="130">
        <v>0</v>
      </c>
      <c r="IM79" s="130">
        <v>0</v>
      </c>
      <c r="IN79" s="130">
        <v>0</v>
      </c>
      <c r="IO79" s="130">
        <v>0</v>
      </c>
      <c r="IP79" s="130">
        <v>0</v>
      </c>
      <c r="IQ79" s="130">
        <v>0</v>
      </c>
      <c r="IR79" s="130">
        <v>0</v>
      </c>
      <c r="IS79" s="130">
        <v>0</v>
      </c>
      <c r="IT79" s="130">
        <v>0</v>
      </c>
      <c r="IU79" s="130">
        <v>0</v>
      </c>
      <c r="IV79" s="130">
        <v>0</v>
      </c>
      <c r="IW79" s="130">
        <v>0</v>
      </c>
      <c r="IX79" s="130">
        <v>0</v>
      </c>
      <c r="IY79" s="130">
        <v>0</v>
      </c>
      <c r="IZ79" s="130">
        <v>0</v>
      </c>
      <c r="JA79" s="130">
        <v>0</v>
      </c>
      <c r="JB79" s="130">
        <v>0</v>
      </c>
      <c r="JC79" s="130">
        <v>0</v>
      </c>
      <c r="JD79" s="130">
        <v>0</v>
      </c>
      <c r="JE79" s="130">
        <v>0</v>
      </c>
      <c r="JF79" s="130">
        <v>0</v>
      </c>
      <c r="JG79" s="130">
        <v>0</v>
      </c>
      <c r="JH79" s="130">
        <v>0</v>
      </c>
      <c r="JI79" s="130">
        <v>0</v>
      </c>
      <c r="JJ79" s="130">
        <v>0</v>
      </c>
      <c r="JK79" s="130">
        <v>0</v>
      </c>
      <c r="JL79" s="130">
        <v>0</v>
      </c>
    </row>
    <row r="80" spans="1:272">
      <c r="A80" s="75" t="s">
        <v>346</v>
      </c>
      <c r="B80" s="131">
        <v>0</v>
      </c>
      <c r="C80" s="131">
        <v>0</v>
      </c>
      <c r="D80" s="131">
        <v>0</v>
      </c>
      <c r="E80" s="131">
        <v>0</v>
      </c>
      <c r="F80" s="131">
        <v>0</v>
      </c>
      <c r="G80" s="131">
        <v>0</v>
      </c>
      <c r="H80" s="131">
        <v>0</v>
      </c>
      <c r="I80" s="131">
        <v>0</v>
      </c>
      <c r="J80" s="131">
        <v>0</v>
      </c>
      <c r="K80" s="131">
        <v>0</v>
      </c>
      <c r="L80" s="131">
        <v>0</v>
      </c>
      <c r="M80" s="131">
        <v>0</v>
      </c>
      <c r="N80" s="131">
        <v>0</v>
      </c>
      <c r="O80" s="131">
        <v>0</v>
      </c>
      <c r="P80" s="131">
        <v>0</v>
      </c>
      <c r="Q80" s="131">
        <v>0</v>
      </c>
      <c r="R80" s="131">
        <v>0</v>
      </c>
      <c r="S80" s="131">
        <v>0</v>
      </c>
      <c r="T80" s="131">
        <v>0</v>
      </c>
      <c r="U80" s="131">
        <v>0</v>
      </c>
      <c r="V80" s="131">
        <v>0</v>
      </c>
      <c r="W80" s="131">
        <v>0</v>
      </c>
      <c r="X80" s="131">
        <v>0</v>
      </c>
      <c r="Y80" s="131">
        <v>0</v>
      </c>
      <c r="Z80" s="131">
        <v>0</v>
      </c>
      <c r="AA80" s="131">
        <v>0</v>
      </c>
      <c r="AB80" s="131">
        <v>0</v>
      </c>
      <c r="AC80" s="131">
        <v>0</v>
      </c>
      <c r="AD80" s="131">
        <v>0</v>
      </c>
      <c r="AE80" s="131">
        <v>0</v>
      </c>
      <c r="AF80" s="131">
        <v>0</v>
      </c>
      <c r="AG80" s="131">
        <v>0</v>
      </c>
      <c r="AH80" s="131">
        <v>0</v>
      </c>
      <c r="AI80" s="131">
        <v>0</v>
      </c>
      <c r="AJ80" s="131">
        <v>0</v>
      </c>
      <c r="AK80" s="131">
        <v>0</v>
      </c>
      <c r="AL80" s="131">
        <v>0</v>
      </c>
      <c r="AM80" s="131">
        <v>0</v>
      </c>
      <c r="AN80" s="131">
        <v>0</v>
      </c>
      <c r="AO80" s="131">
        <v>0</v>
      </c>
      <c r="AP80" s="131">
        <v>0</v>
      </c>
      <c r="AQ80" s="131">
        <v>0</v>
      </c>
      <c r="AR80" s="131">
        <v>0</v>
      </c>
      <c r="AS80" s="131">
        <v>0</v>
      </c>
      <c r="AT80" s="131">
        <v>0</v>
      </c>
      <c r="AU80" s="131">
        <v>0</v>
      </c>
      <c r="AV80" s="131">
        <v>0</v>
      </c>
      <c r="AW80" s="131">
        <v>0</v>
      </c>
      <c r="AX80" s="131">
        <v>0</v>
      </c>
      <c r="AY80" s="131">
        <v>0</v>
      </c>
      <c r="AZ80" s="131">
        <v>0</v>
      </c>
      <c r="BA80" s="131">
        <v>0</v>
      </c>
      <c r="BB80" s="131">
        <v>0</v>
      </c>
      <c r="BC80" s="131">
        <v>0</v>
      </c>
      <c r="BD80" s="131">
        <v>0</v>
      </c>
      <c r="BE80" s="131">
        <v>0</v>
      </c>
      <c r="BF80" s="131">
        <v>0</v>
      </c>
      <c r="BG80" s="131">
        <v>0</v>
      </c>
      <c r="BH80" s="131">
        <v>0</v>
      </c>
      <c r="BI80" s="131">
        <v>0</v>
      </c>
      <c r="BJ80" s="131">
        <v>0</v>
      </c>
      <c r="BK80" s="131">
        <v>0</v>
      </c>
      <c r="BL80" s="131">
        <v>0</v>
      </c>
      <c r="BM80" s="131">
        <v>0</v>
      </c>
      <c r="BN80" s="131">
        <v>0</v>
      </c>
      <c r="BO80" s="131">
        <v>0</v>
      </c>
      <c r="BP80" s="131">
        <v>0</v>
      </c>
      <c r="BQ80" s="131">
        <v>0</v>
      </c>
      <c r="BR80" s="131">
        <v>0</v>
      </c>
      <c r="BS80" s="131">
        <v>0</v>
      </c>
      <c r="BT80" s="131">
        <v>0</v>
      </c>
      <c r="BU80" s="131">
        <v>0</v>
      </c>
      <c r="BV80" s="131">
        <v>0</v>
      </c>
      <c r="BW80" s="131">
        <v>0</v>
      </c>
      <c r="BX80" s="131">
        <v>0</v>
      </c>
      <c r="BY80" s="131">
        <v>0</v>
      </c>
      <c r="BZ80" s="131">
        <v>0</v>
      </c>
      <c r="CA80" s="131">
        <v>0</v>
      </c>
      <c r="CB80" s="131">
        <v>0</v>
      </c>
      <c r="CC80" s="131">
        <v>0</v>
      </c>
      <c r="CD80" s="131">
        <v>0</v>
      </c>
      <c r="CE80" s="131">
        <v>0</v>
      </c>
      <c r="CF80" s="131">
        <v>0</v>
      </c>
      <c r="CG80" s="131">
        <v>0</v>
      </c>
      <c r="CH80" s="131">
        <v>0</v>
      </c>
      <c r="CI80" s="131">
        <v>0</v>
      </c>
      <c r="CJ80" s="131">
        <v>0</v>
      </c>
      <c r="CK80" s="131">
        <v>0</v>
      </c>
      <c r="CL80" s="131">
        <v>0</v>
      </c>
      <c r="CM80" s="131">
        <v>0</v>
      </c>
      <c r="CN80" s="131">
        <v>0</v>
      </c>
      <c r="CO80" s="131">
        <v>0</v>
      </c>
      <c r="CP80" s="131">
        <v>0</v>
      </c>
      <c r="CQ80" s="131">
        <v>0</v>
      </c>
      <c r="CR80" s="131">
        <v>0</v>
      </c>
      <c r="CS80" s="131">
        <v>0</v>
      </c>
      <c r="CT80" s="131">
        <v>0</v>
      </c>
      <c r="CU80" s="131">
        <v>0</v>
      </c>
      <c r="CV80" s="131">
        <v>0</v>
      </c>
      <c r="CW80" s="131">
        <v>0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</v>
      </c>
      <c r="DE80" s="131">
        <v>0</v>
      </c>
      <c r="DF80" s="131">
        <v>0</v>
      </c>
      <c r="DG80" s="131">
        <v>0</v>
      </c>
      <c r="DH80" s="131">
        <v>0</v>
      </c>
      <c r="DI80" s="131">
        <v>0</v>
      </c>
      <c r="DJ80" s="131">
        <v>0</v>
      </c>
      <c r="DK80" s="131">
        <v>0</v>
      </c>
      <c r="DL80" s="131">
        <v>0</v>
      </c>
      <c r="DM80" s="131">
        <v>0</v>
      </c>
      <c r="DN80" s="131">
        <v>0</v>
      </c>
      <c r="DO80" s="131">
        <v>0</v>
      </c>
      <c r="DP80" s="131">
        <v>0</v>
      </c>
      <c r="DQ80" s="131">
        <v>0</v>
      </c>
      <c r="DR80" s="131">
        <v>0</v>
      </c>
      <c r="DS80" s="131">
        <v>0</v>
      </c>
      <c r="DT80" s="131">
        <v>0</v>
      </c>
      <c r="DU80" s="131">
        <v>0</v>
      </c>
      <c r="DV80" s="131">
        <v>0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0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0</v>
      </c>
      <c r="EL80" s="131">
        <v>0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0</v>
      </c>
      <c r="FA80" s="131">
        <v>0</v>
      </c>
      <c r="FB80" s="131">
        <v>0</v>
      </c>
      <c r="FC80" s="131">
        <v>0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0</v>
      </c>
      <c r="FJ80" s="131">
        <v>0</v>
      </c>
      <c r="FK80" s="131">
        <v>0</v>
      </c>
      <c r="FL80" s="131">
        <v>0</v>
      </c>
      <c r="FM80" s="131">
        <v>0</v>
      </c>
      <c r="FN80" s="131">
        <v>0</v>
      </c>
      <c r="FO80" s="131">
        <v>0</v>
      </c>
      <c r="FP80" s="131">
        <v>0</v>
      </c>
      <c r="FQ80" s="131">
        <v>0</v>
      </c>
      <c r="FR80" s="131">
        <v>0</v>
      </c>
      <c r="FS80" s="131">
        <v>0</v>
      </c>
      <c r="FT80" s="131">
        <v>0</v>
      </c>
      <c r="FU80" s="131">
        <v>0</v>
      </c>
      <c r="FV80" s="131">
        <v>0</v>
      </c>
      <c r="FW80" s="131">
        <v>0</v>
      </c>
      <c r="FX80" s="131">
        <v>0</v>
      </c>
      <c r="FY80" s="131">
        <v>0</v>
      </c>
      <c r="FZ80" s="131">
        <v>0</v>
      </c>
      <c r="GA80" s="131">
        <v>0</v>
      </c>
      <c r="GB80" s="131">
        <v>0</v>
      </c>
      <c r="GC80" s="131">
        <v>0</v>
      </c>
      <c r="GD80" s="131">
        <v>0</v>
      </c>
      <c r="GE80" s="131">
        <v>0</v>
      </c>
      <c r="GF80" s="131">
        <v>0</v>
      </c>
      <c r="GG80" s="131">
        <v>0</v>
      </c>
      <c r="GH80" s="131">
        <v>0</v>
      </c>
      <c r="GI80" s="131">
        <v>0</v>
      </c>
      <c r="GJ80" s="131">
        <v>0</v>
      </c>
      <c r="GK80" s="131">
        <v>0</v>
      </c>
      <c r="GL80" s="131">
        <v>0</v>
      </c>
      <c r="GM80" s="131">
        <v>0</v>
      </c>
      <c r="GN80" s="131">
        <v>0</v>
      </c>
      <c r="GO80" s="131">
        <v>0</v>
      </c>
      <c r="GP80" s="131">
        <v>0</v>
      </c>
      <c r="GQ80" s="131">
        <v>0</v>
      </c>
      <c r="GR80" s="131">
        <v>0</v>
      </c>
      <c r="GS80" s="131">
        <v>0</v>
      </c>
      <c r="GT80" s="131">
        <v>0</v>
      </c>
      <c r="GU80" s="131">
        <v>0</v>
      </c>
      <c r="GV80" s="131">
        <v>0</v>
      </c>
      <c r="GW80" s="131">
        <v>0</v>
      </c>
      <c r="GX80" s="131">
        <v>0</v>
      </c>
      <c r="GY80" s="131">
        <v>0</v>
      </c>
      <c r="GZ80" s="131">
        <v>0</v>
      </c>
      <c r="HA80" s="131">
        <v>0</v>
      </c>
      <c r="HB80" s="131">
        <v>0</v>
      </c>
      <c r="HC80" s="131">
        <v>0</v>
      </c>
      <c r="HD80" s="131">
        <v>0</v>
      </c>
      <c r="HE80" s="131">
        <v>0</v>
      </c>
      <c r="HF80" s="131">
        <v>0</v>
      </c>
      <c r="HG80" s="131">
        <v>0</v>
      </c>
      <c r="HH80" s="131">
        <v>0</v>
      </c>
      <c r="HI80" s="131">
        <v>0</v>
      </c>
      <c r="HJ80" s="131">
        <v>0</v>
      </c>
      <c r="HK80" s="131">
        <v>0</v>
      </c>
      <c r="HL80" s="131">
        <v>0</v>
      </c>
      <c r="HM80" s="131">
        <v>0</v>
      </c>
      <c r="HN80" s="131">
        <v>0</v>
      </c>
      <c r="HO80" s="131">
        <v>0</v>
      </c>
      <c r="HP80" s="131">
        <v>0</v>
      </c>
      <c r="HQ80" s="131">
        <v>0</v>
      </c>
      <c r="HR80" s="131">
        <v>0</v>
      </c>
      <c r="HS80" s="131">
        <v>0</v>
      </c>
      <c r="HT80" s="131">
        <v>0</v>
      </c>
      <c r="HU80" s="131">
        <v>0</v>
      </c>
      <c r="HV80" s="131">
        <v>0</v>
      </c>
      <c r="HW80" s="131">
        <v>0</v>
      </c>
      <c r="HX80" s="131">
        <v>0</v>
      </c>
      <c r="HY80" s="131">
        <v>0</v>
      </c>
      <c r="HZ80" s="131">
        <v>0</v>
      </c>
      <c r="IA80" s="131">
        <v>0</v>
      </c>
      <c r="IB80" s="131">
        <v>0</v>
      </c>
      <c r="IC80" s="131">
        <v>0</v>
      </c>
      <c r="ID80" s="131">
        <v>0</v>
      </c>
      <c r="IE80" s="131">
        <v>0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0</v>
      </c>
      <c r="IM80" s="131">
        <v>0</v>
      </c>
      <c r="IN80" s="131">
        <v>0</v>
      </c>
      <c r="IO80" s="131">
        <v>0</v>
      </c>
      <c r="IP80" s="131">
        <v>0</v>
      </c>
      <c r="IQ80" s="131">
        <v>0</v>
      </c>
      <c r="IR80" s="131">
        <v>0</v>
      </c>
      <c r="IS80" s="131">
        <v>0</v>
      </c>
      <c r="IT80" s="131">
        <v>0</v>
      </c>
      <c r="IU80" s="131">
        <v>0</v>
      </c>
      <c r="IV80" s="131">
        <v>0</v>
      </c>
      <c r="IW80" s="131">
        <v>0</v>
      </c>
      <c r="IX80" s="131">
        <v>0</v>
      </c>
      <c r="IY80" s="131">
        <v>0</v>
      </c>
      <c r="IZ80" s="131">
        <v>0</v>
      </c>
      <c r="JA80" s="131">
        <v>0</v>
      </c>
      <c r="JB80" s="131">
        <v>0</v>
      </c>
      <c r="JC80" s="131">
        <v>0</v>
      </c>
      <c r="JD80" s="131">
        <v>0</v>
      </c>
      <c r="JE80" s="131">
        <v>0</v>
      </c>
      <c r="JF80" s="131">
        <v>0</v>
      </c>
      <c r="JG80" s="131">
        <v>0</v>
      </c>
      <c r="JH80" s="131">
        <v>0</v>
      </c>
      <c r="JI80" s="131">
        <v>0</v>
      </c>
      <c r="JJ80" s="131">
        <v>0</v>
      </c>
      <c r="JK80" s="131">
        <v>0</v>
      </c>
      <c r="JL80" s="131">
        <v>0</v>
      </c>
    </row>
    <row r="81" spans="1:272">
      <c r="A81" s="74" t="s">
        <v>347</v>
      </c>
      <c r="B81" s="130">
        <v>0</v>
      </c>
      <c r="C81" s="130">
        <v>0</v>
      </c>
      <c r="D81" s="130">
        <v>0</v>
      </c>
      <c r="E81" s="130">
        <v>0</v>
      </c>
      <c r="F81" s="130">
        <v>0</v>
      </c>
      <c r="G81" s="130">
        <v>0</v>
      </c>
      <c r="H81" s="130">
        <v>0</v>
      </c>
      <c r="I81" s="130">
        <v>0</v>
      </c>
      <c r="J81" s="130">
        <v>0</v>
      </c>
      <c r="K81" s="130">
        <v>0</v>
      </c>
      <c r="L81" s="130">
        <v>0</v>
      </c>
      <c r="M81" s="130">
        <v>0</v>
      </c>
      <c r="N81" s="130">
        <v>0</v>
      </c>
      <c r="O81" s="130">
        <v>0</v>
      </c>
      <c r="P81" s="130">
        <v>0</v>
      </c>
      <c r="Q81" s="130">
        <v>0</v>
      </c>
      <c r="R81" s="130">
        <v>0</v>
      </c>
      <c r="S81" s="130">
        <v>0</v>
      </c>
      <c r="T81" s="130">
        <v>0</v>
      </c>
      <c r="U81" s="130">
        <v>0</v>
      </c>
      <c r="V81" s="130">
        <v>0</v>
      </c>
      <c r="W81" s="130">
        <v>0</v>
      </c>
      <c r="X81" s="130">
        <v>0</v>
      </c>
      <c r="Y81" s="130">
        <v>0</v>
      </c>
      <c r="Z81" s="130">
        <v>0</v>
      </c>
      <c r="AA81" s="130">
        <v>0</v>
      </c>
      <c r="AB81" s="130">
        <v>0</v>
      </c>
      <c r="AC81" s="130">
        <v>0</v>
      </c>
      <c r="AD81" s="130">
        <v>0</v>
      </c>
      <c r="AE81" s="130">
        <v>0</v>
      </c>
      <c r="AF81" s="130">
        <v>0</v>
      </c>
      <c r="AG81" s="130">
        <v>0</v>
      </c>
      <c r="AH81" s="130">
        <v>0</v>
      </c>
      <c r="AI81" s="130">
        <v>0</v>
      </c>
      <c r="AJ81" s="130">
        <v>0</v>
      </c>
      <c r="AK81" s="130">
        <v>0</v>
      </c>
      <c r="AL81" s="130">
        <v>0</v>
      </c>
      <c r="AM81" s="130">
        <v>0</v>
      </c>
      <c r="AN81" s="130">
        <v>0</v>
      </c>
      <c r="AO81" s="130">
        <v>0</v>
      </c>
      <c r="AP81" s="130">
        <v>0</v>
      </c>
      <c r="AQ81" s="130">
        <v>0</v>
      </c>
      <c r="AR81" s="130">
        <v>0</v>
      </c>
      <c r="AS81" s="130">
        <v>0</v>
      </c>
      <c r="AT81" s="130">
        <v>0</v>
      </c>
      <c r="AU81" s="130">
        <v>0</v>
      </c>
      <c r="AV81" s="130">
        <v>0</v>
      </c>
      <c r="AW81" s="130">
        <v>0</v>
      </c>
      <c r="AX81" s="130">
        <v>0</v>
      </c>
      <c r="AY81" s="130">
        <v>0</v>
      </c>
      <c r="AZ81" s="130">
        <v>0</v>
      </c>
      <c r="BA81" s="130">
        <v>0</v>
      </c>
      <c r="BB81" s="130">
        <v>0</v>
      </c>
      <c r="BC81" s="130">
        <v>0</v>
      </c>
      <c r="BD81" s="130">
        <v>0</v>
      </c>
      <c r="BE81" s="130">
        <v>0</v>
      </c>
      <c r="BF81" s="130">
        <v>0</v>
      </c>
      <c r="BG81" s="130">
        <v>0</v>
      </c>
      <c r="BH81" s="130">
        <v>0</v>
      </c>
      <c r="BI81" s="130">
        <v>0</v>
      </c>
      <c r="BJ81" s="130">
        <v>0</v>
      </c>
      <c r="BK81" s="130">
        <v>0</v>
      </c>
      <c r="BL81" s="130">
        <v>0</v>
      </c>
      <c r="BM81" s="130">
        <v>0</v>
      </c>
      <c r="BN81" s="130">
        <v>0</v>
      </c>
      <c r="BO81" s="130">
        <v>0</v>
      </c>
      <c r="BP81" s="130">
        <v>0</v>
      </c>
      <c r="BQ81" s="130">
        <v>0</v>
      </c>
      <c r="BR81" s="130">
        <v>0</v>
      </c>
      <c r="BS81" s="130">
        <v>0</v>
      </c>
      <c r="BT81" s="130">
        <v>0</v>
      </c>
      <c r="BU81" s="130">
        <v>0</v>
      </c>
      <c r="BV81" s="130">
        <v>0</v>
      </c>
      <c r="BW81" s="130">
        <v>0</v>
      </c>
      <c r="BX81" s="130">
        <v>0</v>
      </c>
      <c r="BY81" s="130">
        <v>0</v>
      </c>
      <c r="BZ81" s="130">
        <v>0</v>
      </c>
      <c r="CA81" s="130">
        <v>0</v>
      </c>
      <c r="CB81" s="130">
        <v>0</v>
      </c>
      <c r="CC81" s="130">
        <v>0</v>
      </c>
      <c r="CD81" s="130">
        <v>0</v>
      </c>
      <c r="CE81" s="130">
        <v>0</v>
      </c>
      <c r="CF81" s="130">
        <v>0</v>
      </c>
      <c r="CG81" s="130">
        <v>0</v>
      </c>
      <c r="CH81" s="130">
        <v>0</v>
      </c>
      <c r="CI81" s="130">
        <v>0</v>
      </c>
      <c r="CJ81" s="130">
        <v>0</v>
      </c>
      <c r="CK81" s="130">
        <v>0</v>
      </c>
      <c r="CL81" s="130">
        <v>0</v>
      </c>
      <c r="CM81" s="130">
        <v>0</v>
      </c>
      <c r="CN81" s="130">
        <v>0</v>
      </c>
      <c r="CO81" s="130">
        <v>0</v>
      </c>
      <c r="CP81" s="130">
        <v>0</v>
      </c>
      <c r="CQ81" s="130">
        <v>0</v>
      </c>
      <c r="CR81" s="130">
        <v>0</v>
      </c>
      <c r="CS81" s="130">
        <v>0</v>
      </c>
      <c r="CT81" s="130">
        <v>0</v>
      </c>
      <c r="CU81" s="130">
        <v>0</v>
      </c>
      <c r="CV81" s="130">
        <v>0</v>
      </c>
      <c r="CW81" s="130">
        <v>0</v>
      </c>
      <c r="CX81" s="130">
        <v>0</v>
      </c>
      <c r="CY81" s="130">
        <v>0</v>
      </c>
      <c r="CZ81" s="130">
        <v>0</v>
      </c>
      <c r="DA81" s="130">
        <v>0</v>
      </c>
      <c r="DB81" s="130">
        <v>0</v>
      </c>
      <c r="DC81" s="130">
        <v>0</v>
      </c>
      <c r="DD81" s="130">
        <v>0</v>
      </c>
      <c r="DE81" s="130">
        <v>0</v>
      </c>
      <c r="DF81" s="130">
        <v>0</v>
      </c>
      <c r="DG81" s="130">
        <v>0</v>
      </c>
      <c r="DH81" s="130">
        <v>0</v>
      </c>
      <c r="DI81" s="130">
        <v>0</v>
      </c>
      <c r="DJ81" s="130">
        <v>0</v>
      </c>
      <c r="DK81" s="130">
        <v>0</v>
      </c>
      <c r="DL81" s="130">
        <v>0</v>
      </c>
      <c r="DM81" s="130">
        <v>0</v>
      </c>
      <c r="DN81" s="130">
        <v>0</v>
      </c>
      <c r="DO81" s="130">
        <v>0</v>
      </c>
      <c r="DP81" s="130">
        <v>0</v>
      </c>
      <c r="DQ81" s="130">
        <v>0</v>
      </c>
      <c r="DR81" s="130">
        <v>0</v>
      </c>
      <c r="DS81" s="130">
        <v>0</v>
      </c>
      <c r="DT81" s="130">
        <v>0</v>
      </c>
      <c r="DU81" s="130">
        <v>0</v>
      </c>
      <c r="DV81" s="130">
        <v>0</v>
      </c>
      <c r="DW81" s="130">
        <v>0</v>
      </c>
      <c r="DX81" s="130">
        <v>0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0</v>
      </c>
      <c r="EE81" s="130">
        <v>0</v>
      </c>
      <c r="EF81" s="130">
        <v>0</v>
      </c>
      <c r="EG81" s="130">
        <v>0</v>
      </c>
      <c r="EH81" s="130">
        <v>0</v>
      </c>
      <c r="EI81" s="130">
        <v>0</v>
      </c>
      <c r="EJ81" s="130">
        <v>0</v>
      </c>
      <c r="EK81" s="130">
        <v>0</v>
      </c>
      <c r="EL81" s="130">
        <v>0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0</v>
      </c>
      <c r="ES81" s="130">
        <v>0</v>
      </c>
      <c r="ET81" s="130">
        <v>0</v>
      </c>
      <c r="EU81" s="130">
        <v>0</v>
      </c>
      <c r="EV81" s="130">
        <v>0</v>
      </c>
      <c r="EW81" s="130">
        <v>0</v>
      </c>
      <c r="EX81" s="130">
        <v>0</v>
      </c>
      <c r="EY81" s="130">
        <v>0</v>
      </c>
      <c r="EZ81" s="130">
        <v>0</v>
      </c>
      <c r="FA81" s="130">
        <v>0</v>
      </c>
      <c r="FB81" s="130">
        <v>0</v>
      </c>
      <c r="FC81" s="130">
        <v>0</v>
      </c>
      <c r="FD81" s="130">
        <v>0</v>
      </c>
      <c r="FE81" s="130">
        <v>0</v>
      </c>
      <c r="FF81" s="130">
        <v>0</v>
      </c>
      <c r="FG81" s="130">
        <v>0</v>
      </c>
      <c r="FH81" s="130">
        <v>0</v>
      </c>
      <c r="FI81" s="130">
        <v>0</v>
      </c>
      <c r="FJ81" s="130">
        <v>0</v>
      </c>
      <c r="FK81" s="130">
        <v>0</v>
      </c>
      <c r="FL81" s="130">
        <v>0</v>
      </c>
      <c r="FM81" s="130">
        <v>0</v>
      </c>
      <c r="FN81" s="130">
        <v>0</v>
      </c>
      <c r="FO81" s="130">
        <v>0</v>
      </c>
      <c r="FP81" s="130">
        <v>0</v>
      </c>
      <c r="FQ81" s="130">
        <v>0</v>
      </c>
      <c r="FR81" s="130">
        <v>0</v>
      </c>
      <c r="FS81" s="130">
        <v>0</v>
      </c>
      <c r="FT81" s="130">
        <v>0</v>
      </c>
      <c r="FU81" s="130">
        <v>0</v>
      </c>
      <c r="FV81" s="130">
        <v>0</v>
      </c>
      <c r="FW81" s="130">
        <v>0</v>
      </c>
      <c r="FX81" s="130">
        <v>0</v>
      </c>
      <c r="FY81" s="130">
        <v>0</v>
      </c>
      <c r="FZ81" s="130">
        <v>0</v>
      </c>
      <c r="GA81" s="130">
        <v>0</v>
      </c>
      <c r="GB81" s="130">
        <v>0</v>
      </c>
      <c r="GC81" s="130">
        <v>0</v>
      </c>
      <c r="GD81" s="130">
        <v>0</v>
      </c>
      <c r="GE81" s="130">
        <v>0</v>
      </c>
      <c r="GF81" s="130">
        <v>0</v>
      </c>
      <c r="GG81" s="130">
        <v>0</v>
      </c>
      <c r="GH81" s="130">
        <v>0</v>
      </c>
      <c r="GI81" s="130">
        <v>0</v>
      </c>
      <c r="GJ81" s="130">
        <v>0</v>
      </c>
      <c r="GK81" s="130">
        <v>0</v>
      </c>
      <c r="GL81" s="130">
        <v>0</v>
      </c>
      <c r="GM81" s="130">
        <v>0</v>
      </c>
      <c r="GN81" s="130">
        <v>0</v>
      </c>
      <c r="GO81" s="130">
        <v>0</v>
      </c>
      <c r="GP81" s="130">
        <v>0</v>
      </c>
      <c r="GQ81" s="130">
        <v>0</v>
      </c>
      <c r="GR81" s="130">
        <v>0</v>
      </c>
      <c r="GS81" s="130">
        <v>0</v>
      </c>
      <c r="GT81" s="130">
        <v>0</v>
      </c>
      <c r="GU81" s="130">
        <v>0</v>
      </c>
      <c r="GV81" s="130">
        <v>0</v>
      </c>
      <c r="GW81" s="130">
        <v>0</v>
      </c>
      <c r="GX81" s="130">
        <v>0</v>
      </c>
      <c r="GY81" s="130">
        <v>0</v>
      </c>
      <c r="GZ81" s="130">
        <v>0</v>
      </c>
      <c r="HA81" s="130">
        <v>0</v>
      </c>
      <c r="HB81" s="130">
        <v>0</v>
      </c>
      <c r="HC81" s="130">
        <v>0</v>
      </c>
      <c r="HD81" s="130">
        <v>0</v>
      </c>
      <c r="HE81" s="130">
        <v>0</v>
      </c>
      <c r="HF81" s="130">
        <v>0</v>
      </c>
      <c r="HG81" s="130">
        <v>0</v>
      </c>
      <c r="HH81" s="130">
        <v>0</v>
      </c>
      <c r="HI81" s="130">
        <v>0</v>
      </c>
      <c r="HJ81" s="130">
        <v>0</v>
      </c>
      <c r="HK81" s="130">
        <v>0</v>
      </c>
      <c r="HL81" s="130">
        <v>0</v>
      </c>
      <c r="HM81" s="130">
        <v>0</v>
      </c>
      <c r="HN81" s="130">
        <v>0</v>
      </c>
      <c r="HO81" s="130">
        <v>0</v>
      </c>
      <c r="HP81" s="130">
        <v>0</v>
      </c>
      <c r="HQ81" s="130">
        <v>0</v>
      </c>
      <c r="HR81" s="130">
        <v>0</v>
      </c>
      <c r="HS81" s="130">
        <v>0</v>
      </c>
      <c r="HT81" s="130">
        <v>0</v>
      </c>
      <c r="HU81" s="130">
        <v>0</v>
      </c>
      <c r="HV81" s="130">
        <v>0</v>
      </c>
      <c r="HW81" s="130">
        <v>0</v>
      </c>
      <c r="HX81" s="130">
        <v>0</v>
      </c>
      <c r="HY81" s="130">
        <v>0</v>
      </c>
      <c r="HZ81" s="130">
        <v>0</v>
      </c>
      <c r="IA81" s="130">
        <v>0</v>
      </c>
      <c r="IB81" s="130">
        <v>0</v>
      </c>
      <c r="IC81" s="130">
        <v>0</v>
      </c>
      <c r="ID81" s="130">
        <v>0</v>
      </c>
      <c r="IE81" s="130">
        <v>0</v>
      </c>
      <c r="IF81" s="130">
        <v>0</v>
      </c>
      <c r="IG81" s="130">
        <v>0</v>
      </c>
      <c r="IH81" s="130">
        <v>0</v>
      </c>
      <c r="II81" s="130">
        <v>0</v>
      </c>
      <c r="IJ81" s="130">
        <v>0</v>
      </c>
      <c r="IK81" s="130">
        <v>0</v>
      </c>
      <c r="IL81" s="130">
        <v>0</v>
      </c>
      <c r="IM81" s="130">
        <v>0</v>
      </c>
      <c r="IN81" s="130">
        <v>0</v>
      </c>
      <c r="IO81" s="130">
        <v>0</v>
      </c>
      <c r="IP81" s="130">
        <v>0</v>
      </c>
      <c r="IQ81" s="130">
        <v>0</v>
      </c>
      <c r="IR81" s="130">
        <v>0</v>
      </c>
      <c r="IS81" s="130">
        <v>0</v>
      </c>
      <c r="IT81" s="130">
        <v>0</v>
      </c>
      <c r="IU81" s="130">
        <v>0</v>
      </c>
      <c r="IV81" s="130">
        <v>0</v>
      </c>
      <c r="IW81" s="130">
        <v>0</v>
      </c>
      <c r="IX81" s="130">
        <v>0</v>
      </c>
      <c r="IY81" s="130">
        <v>0</v>
      </c>
      <c r="IZ81" s="130">
        <v>0</v>
      </c>
      <c r="JA81" s="130">
        <v>0</v>
      </c>
      <c r="JB81" s="130">
        <v>0</v>
      </c>
      <c r="JC81" s="130">
        <v>0</v>
      </c>
      <c r="JD81" s="130">
        <v>0</v>
      </c>
      <c r="JE81" s="130">
        <v>0</v>
      </c>
      <c r="JF81" s="130">
        <v>0</v>
      </c>
      <c r="JG81" s="130">
        <v>0</v>
      </c>
      <c r="JH81" s="130">
        <v>0</v>
      </c>
      <c r="JI81" s="130">
        <v>0</v>
      </c>
      <c r="JJ81" s="130">
        <v>0</v>
      </c>
      <c r="JK81" s="130">
        <v>0</v>
      </c>
      <c r="JL81" s="130">
        <v>0</v>
      </c>
    </row>
    <row r="82" spans="1:272">
      <c r="A82" s="75" t="s">
        <v>348</v>
      </c>
      <c r="B82" s="131">
        <v>0</v>
      </c>
      <c r="C82" s="131">
        <v>0</v>
      </c>
      <c r="D82" s="131">
        <v>0</v>
      </c>
      <c r="E82" s="131">
        <v>0</v>
      </c>
      <c r="F82" s="131">
        <v>0</v>
      </c>
      <c r="G82" s="131">
        <v>0</v>
      </c>
      <c r="H82" s="131">
        <v>0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0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0</v>
      </c>
      <c r="X82" s="131">
        <v>0</v>
      </c>
      <c r="Y82" s="131">
        <v>0</v>
      </c>
      <c r="Z82" s="131">
        <v>0</v>
      </c>
      <c r="AA82" s="131">
        <v>0</v>
      </c>
      <c r="AB82" s="131">
        <v>0</v>
      </c>
      <c r="AC82" s="131">
        <v>0</v>
      </c>
      <c r="AD82" s="131">
        <v>0</v>
      </c>
      <c r="AE82" s="131">
        <v>0</v>
      </c>
      <c r="AF82" s="131">
        <v>0</v>
      </c>
      <c r="AG82" s="131">
        <v>0</v>
      </c>
      <c r="AH82" s="131">
        <v>0</v>
      </c>
      <c r="AI82" s="131">
        <v>0</v>
      </c>
      <c r="AJ82" s="131">
        <v>0</v>
      </c>
      <c r="AK82" s="131">
        <v>0</v>
      </c>
      <c r="AL82" s="131">
        <v>0</v>
      </c>
      <c r="AM82" s="131">
        <v>0</v>
      </c>
      <c r="AN82" s="131">
        <v>0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0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0</v>
      </c>
      <c r="BJ82" s="131">
        <v>0</v>
      </c>
      <c r="BK82" s="131">
        <v>0</v>
      </c>
      <c r="BL82" s="131">
        <v>0</v>
      </c>
      <c r="BM82" s="131">
        <v>0</v>
      </c>
      <c r="BN82" s="131">
        <v>0</v>
      </c>
      <c r="BO82" s="131">
        <v>0</v>
      </c>
      <c r="BP82" s="131">
        <v>0</v>
      </c>
      <c r="BQ82" s="131">
        <v>0</v>
      </c>
      <c r="BR82" s="131">
        <v>0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0</v>
      </c>
      <c r="BZ82" s="131">
        <v>0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0</v>
      </c>
      <c r="CM82" s="131">
        <v>0</v>
      </c>
      <c r="CN82" s="131">
        <v>0</v>
      </c>
      <c r="CO82" s="131">
        <v>0</v>
      </c>
      <c r="CP82" s="131">
        <v>0</v>
      </c>
      <c r="CQ82" s="131">
        <v>0</v>
      </c>
      <c r="CR82" s="131">
        <v>0</v>
      </c>
      <c r="CS82" s="131">
        <v>0</v>
      </c>
      <c r="CT82" s="131">
        <v>0</v>
      </c>
      <c r="CU82" s="131">
        <v>0</v>
      </c>
      <c r="CV82" s="131">
        <v>0</v>
      </c>
      <c r="CW82" s="131">
        <v>0</v>
      </c>
      <c r="CX82" s="131">
        <v>0</v>
      </c>
      <c r="CY82" s="131">
        <v>0</v>
      </c>
      <c r="CZ82" s="131">
        <v>0</v>
      </c>
      <c r="DA82" s="131">
        <v>0</v>
      </c>
      <c r="DB82" s="131">
        <v>0</v>
      </c>
      <c r="DC82" s="131">
        <v>0</v>
      </c>
      <c r="DD82" s="131">
        <v>0</v>
      </c>
      <c r="DE82" s="131">
        <v>0</v>
      </c>
      <c r="DF82" s="131">
        <v>0</v>
      </c>
      <c r="DG82" s="131">
        <v>0</v>
      </c>
      <c r="DH82" s="131">
        <v>0</v>
      </c>
      <c r="DI82" s="131">
        <v>0</v>
      </c>
      <c r="DJ82" s="131">
        <v>0</v>
      </c>
      <c r="DK82" s="131">
        <v>0</v>
      </c>
      <c r="DL82" s="131">
        <v>0</v>
      </c>
      <c r="DM82" s="131">
        <v>0</v>
      </c>
      <c r="DN82" s="131">
        <v>0</v>
      </c>
      <c r="DO82" s="131">
        <v>0</v>
      </c>
      <c r="DP82" s="131">
        <v>0</v>
      </c>
      <c r="DQ82" s="131">
        <v>0</v>
      </c>
      <c r="DR82" s="131">
        <v>0</v>
      </c>
      <c r="DS82" s="131">
        <v>0</v>
      </c>
      <c r="DT82" s="131">
        <v>0</v>
      </c>
      <c r="DU82" s="131">
        <v>0</v>
      </c>
      <c r="DV82" s="131">
        <v>0</v>
      </c>
      <c r="DW82" s="131">
        <v>0</v>
      </c>
      <c r="DX82" s="131">
        <v>0</v>
      </c>
      <c r="DY82" s="131">
        <v>0</v>
      </c>
      <c r="DZ82" s="131">
        <v>0</v>
      </c>
      <c r="EA82" s="131">
        <v>0</v>
      </c>
      <c r="EB82" s="131">
        <v>0</v>
      </c>
      <c r="EC82" s="131">
        <v>0</v>
      </c>
      <c r="ED82" s="131">
        <v>0</v>
      </c>
      <c r="EE82" s="131">
        <v>0</v>
      </c>
      <c r="EF82" s="131">
        <v>0</v>
      </c>
      <c r="EG82" s="131">
        <v>0</v>
      </c>
      <c r="EH82" s="131">
        <v>0</v>
      </c>
      <c r="EI82" s="131">
        <v>0</v>
      </c>
      <c r="EJ82" s="131">
        <v>0</v>
      </c>
      <c r="EK82" s="131">
        <v>0</v>
      </c>
      <c r="EL82" s="131">
        <v>0</v>
      </c>
      <c r="EM82" s="131">
        <v>0</v>
      </c>
      <c r="EN82" s="131">
        <v>0</v>
      </c>
      <c r="EO82" s="131">
        <v>0</v>
      </c>
      <c r="EP82" s="131">
        <v>0</v>
      </c>
      <c r="EQ82" s="131">
        <v>0</v>
      </c>
      <c r="ER82" s="131">
        <v>0</v>
      </c>
      <c r="ES82" s="131">
        <v>0</v>
      </c>
      <c r="ET82" s="131">
        <v>0</v>
      </c>
      <c r="EU82" s="131">
        <v>0</v>
      </c>
      <c r="EV82" s="131">
        <v>0</v>
      </c>
      <c r="EW82" s="131">
        <v>0</v>
      </c>
      <c r="EX82" s="131">
        <v>0</v>
      </c>
      <c r="EY82" s="131">
        <v>0</v>
      </c>
      <c r="EZ82" s="131">
        <v>0</v>
      </c>
      <c r="FA82" s="131">
        <v>0</v>
      </c>
      <c r="FB82" s="131">
        <v>0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0</v>
      </c>
      <c r="FL82" s="131">
        <v>0</v>
      </c>
      <c r="FM82" s="131">
        <v>0</v>
      </c>
      <c r="FN82" s="131">
        <v>0</v>
      </c>
      <c r="FO82" s="131">
        <v>0</v>
      </c>
      <c r="FP82" s="131">
        <v>0</v>
      </c>
      <c r="FQ82" s="131">
        <v>0</v>
      </c>
      <c r="FR82" s="131">
        <v>0</v>
      </c>
      <c r="FS82" s="131">
        <v>0</v>
      </c>
      <c r="FT82" s="131">
        <v>0</v>
      </c>
      <c r="FU82" s="131">
        <v>0</v>
      </c>
      <c r="FV82" s="131">
        <v>0</v>
      </c>
      <c r="FW82" s="131">
        <v>0</v>
      </c>
      <c r="FX82" s="131">
        <v>0</v>
      </c>
      <c r="FY82" s="131">
        <v>0</v>
      </c>
      <c r="FZ82" s="131">
        <v>0</v>
      </c>
      <c r="GA82" s="131">
        <v>0</v>
      </c>
      <c r="GB82" s="131">
        <v>0</v>
      </c>
      <c r="GC82" s="131">
        <v>0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0</v>
      </c>
      <c r="GL82" s="131">
        <v>0</v>
      </c>
      <c r="GM82" s="131">
        <v>0</v>
      </c>
      <c r="GN82" s="131">
        <v>0</v>
      </c>
      <c r="GO82" s="131">
        <v>0</v>
      </c>
      <c r="GP82" s="131">
        <v>0</v>
      </c>
      <c r="GQ82" s="131">
        <v>0</v>
      </c>
      <c r="GR82" s="131">
        <v>0</v>
      </c>
      <c r="GS82" s="131">
        <v>0</v>
      </c>
      <c r="GT82" s="131">
        <v>0</v>
      </c>
      <c r="GU82" s="131">
        <v>0</v>
      </c>
      <c r="GV82" s="131">
        <v>0</v>
      </c>
      <c r="GW82" s="131">
        <v>0</v>
      </c>
      <c r="GX82" s="131">
        <v>0</v>
      </c>
      <c r="GY82" s="131">
        <v>0</v>
      </c>
      <c r="GZ82" s="131">
        <v>0</v>
      </c>
      <c r="HA82" s="131">
        <v>0</v>
      </c>
      <c r="HB82" s="131">
        <v>0</v>
      </c>
      <c r="HC82" s="131">
        <v>0</v>
      </c>
      <c r="HD82" s="131">
        <v>0</v>
      </c>
      <c r="HE82" s="131">
        <v>0</v>
      </c>
      <c r="HF82" s="131">
        <v>0</v>
      </c>
      <c r="HG82" s="131">
        <v>0</v>
      </c>
      <c r="HH82" s="131">
        <v>0</v>
      </c>
      <c r="HI82" s="131">
        <v>0</v>
      </c>
      <c r="HJ82" s="131">
        <v>0</v>
      </c>
      <c r="HK82" s="131">
        <v>0</v>
      </c>
      <c r="HL82" s="131">
        <v>0</v>
      </c>
      <c r="HM82" s="131">
        <v>0</v>
      </c>
      <c r="HN82" s="131">
        <v>0</v>
      </c>
      <c r="HO82" s="131">
        <v>0</v>
      </c>
      <c r="HP82" s="131">
        <v>0</v>
      </c>
      <c r="HQ82" s="131">
        <v>0</v>
      </c>
      <c r="HR82" s="131">
        <v>0</v>
      </c>
      <c r="HS82" s="131">
        <v>0</v>
      </c>
      <c r="HT82" s="131">
        <v>0</v>
      </c>
      <c r="HU82" s="131">
        <v>0</v>
      </c>
      <c r="HV82" s="131">
        <v>0</v>
      </c>
      <c r="HW82" s="131">
        <v>0</v>
      </c>
      <c r="HX82" s="131">
        <v>0</v>
      </c>
      <c r="HY82" s="131">
        <v>0</v>
      </c>
      <c r="HZ82" s="131">
        <v>0</v>
      </c>
      <c r="IA82" s="131">
        <v>0</v>
      </c>
      <c r="IB82" s="131">
        <v>0</v>
      </c>
      <c r="IC82" s="131">
        <v>0</v>
      </c>
      <c r="ID82" s="131">
        <v>0</v>
      </c>
      <c r="IE82" s="131">
        <v>0</v>
      </c>
      <c r="IF82" s="131">
        <v>0</v>
      </c>
      <c r="IG82" s="131">
        <v>0</v>
      </c>
      <c r="IH82" s="131">
        <v>0</v>
      </c>
      <c r="II82" s="131">
        <v>0</v>
      </c>
      <c r="IJ82" s="131">
        <v>0</v>
      </c>
      <c r="IK82" s="131">
        <v>0</v>
      </c>
      <c r="IL82" s="131">
        <v>0</v>
      </c>
      <c r="IM82" s="131">
        <v>0</v>
      </c>
      <c r="IN82" s="131">
        <v>0</v>
      </c>
      <c r="IO82" s="131">
        <v>0</v>
      </c>
      <c r="IP82" s="131">
        <v>0</v>
      </c>
      <c r="IQ82" s="131">
        <v>0</v>
      </c>
      <c r="IR82" s="131">
        <v>0</v>
      </c>
      <c r="IS82" s="131">
        <v>0</v>
      </c>
      <c r="IT82" s="131">
        <v>0</v>
      </c>
      <c r="IU82" s="131">
        <v>0</v>
      </c>
      <c r="IV82" s="131">
        <v>0</v>
      </c>
      <c r="IW82" s="131">
        <v>0</v>
      </c>
      <c r="IX82" s="131">
        <v>0</v>
      </c>
      <c r="IY82" s="131">
        <v>0</v>
      </c>
      <c r="IZ82" s="131">
        <v>0</v>
      </c>
      <c r="JA82" s="131">
        <v>0</v>
      </c>
      <c r="JB82" s="131">
        <v>0</v>
      </c>
      <c r="JC82" s="131">
        <v>0</v>
      </c>
      <c r="JD82" s="131">
        <v>0</v>
      </c>
      <c r="JE82" s="131">
        <v>0</v>
      </c>
      <c r="JF82" s="131">
        <v>0</v>
      </c>
      <c r="JG82" s="131">
        <v>0</v>
      </c>
      <c r="JH82" s="131">
        <v>0</v>
      </c>
      <c r="JI82" s="131">
        <v>0</v>
      </c>
      <c r="JJ82" s="131">
        <v>0</v>
      </c>
      <c r="JK82" s="131">
        <v>0</v>
      </c>
      <c r="JL82" s="131">
        <v>0</v>
      </c>
    </row>
    <row r="83" spans="1:272">
      <c r="A83" s="74" t="s">
        <v>349</v>
      </c>
      <c r="B83" s="130">
        <v>0</v>
      </c>
      <c r="C83" s="130">
        <v>0</v>
      </c>
      <c r="D83" s="130">
        <v>0</v>
      </c>
      <c r="E83" s="130">
        <v>0</v>
      </c>
      <c r="F83" s="130">
        <v>0</v>
      </c>
      <c r="G83" s="130">
        <v>0</v>
      </c>
      <c r="H83" s="130">
        <v>0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0</v>
      </c>
      <c r="AB83" s="130">
        <v>0</v>
      </c>
      <c r="AC83" s="130">
        <v>0</v>
      </c>
      <c r="AD83" s="130">
        <v>0</v>
      </c>
      <c r="AE83" s="130">
        <v>0</v>
      </c>
      <c r="AF83" s="130">
        <v>0</v>
      </c>
      <c r="AG83" s="130">
        <v>0</v>
      </c>
      <c r="AH83" s="130">
        <v>0</v>
      </c>
      <c r="AI83" s="130">
        <v>0</v>
      </c>
      <c r="AJ83" s="130">
        <v>0</v>
      </c>
      <c r="AK83" s="130">
        <v>0</v>
      </c>
      <c r="AL83" s="130">
        <v>0</v>
      </c>
      <c r="AM83" s="130">
        <v>0</v>
      </c>
      <c r="AN83" s="130">
        <v>0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0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0</v>
      </c>
      <c r="CB83" s="130">
        <v>0</v>
      </c>
      <c r="CC83" s="130">
        <v>0</v>
      </c>
      <c r="CD83" s="130">
        <v>0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0</v>
      </c>
      <c r="CK83" s="130">
        <v>0</v>
      </c>
      <c r="CL83" s="130">
        <v>0</v>
      </c>
      <c r="CM83" s="130">
        <v>0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0</v>
      </c>
      <c r="DE83" s="130">
        <v>0</v>
      </c>
      <c r="DF83" s="130">
        <v>0</v>
      </c>
      <c r="DG83" s="130">
        <v>0</v>
      </c>
      <c r="DH83" s="130">
        <v>0</v>
      </c>
      <c r="DI83" s="130">
        <v>0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0</v>
      </c>
      <c r="DV83" s="130">
        <v>0</v>
      </c>
      <c r="DW83" s="130">
        <v>0</v>
      </c>
      <c r="DX83" s="130">
        <v>0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0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0</v>
      </c>
      <c r="FL83" s="130">
        <v>0</v>
      </c>
      <c r="FM83" s="130">
        <v>0</v>
      </c>
      <c r="FN83" s="130">
        <v>0</v>
      </c>
      <c r="FO83" s="130">
        <v>0</v>
      </c>
      <c r="FP83" s="130">
        <v>0</v>
      </c>
      <c r="FQ83" s="130">
        <v>0</v>
      </c>
      <c r="FR83" s="130">
        <v>0</v>
      </c>
      <c r="FS83" s="130">
        <v>0</v>
      </c>
      <c r="FT83" s="130">
        <v>0</v>
      </c>
      <c r="FU83" s="130">
        <v>0</v>
      </c>
      <c r="FV83" s="130">
        <v>0</v>
      </c>
      <c r="FW83" s="130">
        <v>0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0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0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0</v>
      </c>
      <c r="GY83" s="130">
        <v>0</v>
      </c>
      <c r="GZ83" s="130">
        <v>0</v>
      </c>
      <c r="HA83" s="130">
        <v>0</v>
      </c>
      <c r="HB83" s="130">
        <v>0</v>
      </c>
      <c r="HC83" s="130">
        <v>0</v>
      </c>
      <c r="HD83" s="130">
        <v>0</v>
      </c>
      <c r="HE83" s="130">
        <v>0</v>
      </c>
      <c r="HF83" s="130">
        <v>0</v>
      </c>
      <c r="HG83" s="130">
        <v>0</v>
      </c>
      <c r="HH83" s="130">
        <v>0</v>
      </c>
      <c r="HI83" s="130">
        <v>0</v>
      </c>
      <c r="HJ83" s="130">
        <v>0</v>
      </c>
      <c r="HK83" s="130">
        <v>0</v>
      </c>
      <c r="HL83" s="130">
        <v>0</v>
      </c>
      <c r="HM83" s="130">
        <v>0</v>
      </c>
      <c r="HN83" s="130">
        <v>0</v>
      </c>
      <c r="HO83" s="130">
        <v>0</v>
      </c>
      <c r="HP83" s="130">
        <v>0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0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0</v>
      </c>
      <c r="IG83" s="130">
        <v>0</v>
      </c>
      <c r="IH83" s="130">
        <v>0</v>
      </c>
      <c r="II83" s="130">
        <v>0</v>
      </c>
      <c r="IJ83" s="130">
        <v>0</v>
      </c>
      <c r="IK83" s="130">
        <v>0</v>
      </c>
      <c r="IL83" s="130">
        <v>0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0</v>
      </c>
      <c r="IU83" s="130">
        <v>0</v>
      </c>
      <c r="IV83" s="130">
        <v>0</v>
      </c>
      <c r="IW83" s="130">
        <v>0</v>
      </c>
      <c r="IX83" s="130">
        <v>0</v>
      </c>
      <c r="IY83" s="130">
        <v>0</v>
      </c>
      <c r="IZ83" s="130">
        <v>0</v>
      </c>
      <c r="JA83" s="130">
        <v>0</v>
      </c>
      <c r="JB83" s="130">
        <v>0</v>
      </c>
      <c r="JC83" s="130">
        <v>0</v>
      </c>
      <c r="JD83" s="130">
        <v>0</v>
      </c>
      <c r="JE83" s="130">
        <v>0</v>
      </c>
      <c r="JF83" s="130">
        <v>0</v>
      </c>
      <c r="JG83" s="130">
        <v>0</v>
      </c>
      <c r="JH83" s="130">
        <v>0</v>
      </c>
      <c r="JI83" s="130">
        <v>0</v>
      </c>
      <c r="JJ83" s="130">
        <v>0</v>
      </c>
      <c r="JK83" s="130">
        <v>0</v>
      </c>
      <c r="JL83" s="130">
        <v>0</v>
      </c>
    </row>
    <row r="84" spans="1:272">
      <c r="A84" s="75" t="s">
        <v>350</v>
      </c>
      <c r="B84" s="131">
        <v>0</v>
      </c>
      <c r="C84" s="131">
        <v>0</v>
      </c>
      <c r="D84" s="131">
        <v>0</v>
      </c>
      <c r="E84" s="131">
        <v>0</v>
      </c>
      <c r="F84" s="131">
        <v>0</v>
      </c>
      <c r="G84" s="131">
        <v>0</v>
      </c>
      <c r="H84" s="131">
        <v>0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0</v>
      </c>
      <c r="O84" s="131">
        <v>0</v>
      </c>
      <c r="P84" s="131">
        <v>0</v>
      </c>
      <c r="Q84" s="131">
        <v>0</v>
      </c>
      <c r="R84" s="131">
        <v>0</v>
      </c>
      <c r="S84" s="131">
        <v>0</v>
      </c>
      <c r="T84" s="131">
        <v>0</v>
      </c>
      <c r="U84" s="131">
        <v>0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0</v>
      </c>
      <c r="AF84" s="131">
        <v>0</v>
      </c>
      <c r="AG84" s="131">
        <v>0</v>
      </c>
      <c r="AH84" s="131">
        <v>0</v>
      </c>
      <c r="AI84" s="131">
        <v>0</v>
      </c>
      <c r="AJ84" s="131">
        <v>0</v>
      </c>
      <c r="AK84" s="131">
        <v>0</v>
      </c>
      <c r="AL84" s="131">
        <v>0</v>
      </c>
      <c r="AM84" s="131">
        <v>0</v>
      </c>
      <c r="AN84" s="131">
        <v>0</v>
      </c>
      <c r="AO84" s="131">
        <v>0</v>
      </c>
      <c r="AP84" s="131">
        <v>0</v>
      </c>
      <c r="AQ84" s="131">
        <v>0</v>
      </c>
      <c r="AR84" s="131">
        <v>0</v>
      </c>
      <c r="AS84" s="131">
        <v>0</v>
      </c>
      <c r="AT84" s="131">
        <v>0</v>
      </c>
      <c r="AU84" s="131">
        <v>0</v>
      </c>
      <c r="AV84" s="131">
        <v>0</v>
      </c>
      <c r="AW84" s="131">
        <v>0</v>
      </c>
      <c r="AX84" s="131">
        <v>0</v>
      </c>
      <c r="AY84" s="131">
        <v>0</v>
      </c>
      <c r="AZ84" s="131">
        <v>0</v>
      </c>
      <c r="BA84" s="131">
        <v>0</v>
      </c>
      <c r="BB84" s="131">
        <v>0</v>
      </c>
      <c r="BC84" s="131">
        <v>0</v>
      </c>
      <c r="BD84" s="131">
        <v>0</v>
      </c>
      <c r="BE84" s="131">
        <v>0</v>
      </c>
      <c r="BF84" s="131">
        <v>0</v>
      </c>
      <c r="BG84" s="131">
        <v>0</v>
      </c>
      <c r="BH84" s="131">
        <v>0</v>
      </c>
      <c r="BI84" s="131">
        <v>0</v>
      </c>
      <c r="BJ84" s="131">
        <v>0</v>
      </c>
      <c r="BK84" s="131">
        <v>0</v>
      </c>
      <c r="BL84" s="131">
        <v>0</v>
      </c>
      <c r="BM84" s="131">
        <v>0</v>
      </c>
      <c r="BN84" s="131">
        <v>0</v>
      </c>
      <c r="BO84" s="131">
        <v>0</v>
      </c>
      <c r="BP84" s="131">
        <v>0</v>
      </c>
      <c r="BQ84" s="131">
        <v>0</v>
      </c>
      <c r="BR84" s="131">
        <v>0</v>
      </c>
      <c r="BS84" s="131">
        <v>0</v>
      </c>
      <c r="BT84" s="131">
        <v>0</v>
      </c>
      <c r="BU84" s="131">
        <v>0</v>
      </c>
      <c r="BV84" s="131">
        <v>0</v>
      </c>
      <c r="BW84" s="131">
        <v>0</v>
      </c>
      <c r="BX84" s="131">
        <v>0</v>
      </c>
      <c r="BY84" s="131">
        <v>0</v>
      </c>
      <c r="BZ84" s="131">
        <v>0</v>
      </c>
      <c r="CA84" s="131">
        <v>0</v>
      </c>
      <c r="CB84" s="131">
        <v>0</v>
      </c>
      <c r="CC84" s="131">
        <v>0</v>
      </c>
      <c r="CD84" s="131">
        <v>0</v>
      </c>
      <c r="CE84" s="131">
        <v>0</v>
      </c>
      <c r="CF84" s="131">
        <v>0</v>
      </c>
      <c r="CG84" s="131">
        <v>0</v>
      </c>
      <c r="CH84" s="131">
        <v>0</v>
      </c>
      <c r="CI84" s="131">
        <v>0</v>
      </c>
      <c r="CJ84" s="131">
        <v>0</v>
      </c>
      <c r="CK84" s="131">
        <v>0</v>
      </c>
      <c r="CL84" s="131">
        <v>0</v>
      </c>
      <c r="CM84" s="131">
        <v>0</v>
      </c>
      <c r="CN84" s="131">
        <v>0</v>
      </c>
      <c r="CO84" s="131">
        <v>0</v>
      </c>
      <c r="CP84" s="131">
        <v>0</v>
      </c>
      <c r="CQ84" s="131">
        <v>0</v>
      </c>
      <c r="CR84" s="131">
        <v>0</v>
      </c>
      <c r="CS84" s="131">
        <v>0</v>
      </c>
      <c r="CT84" s="131">
        <v>0</v>
      </c>
      <c r="CU84" s="131">
        <v>0</v>
      </c>
      <c r="CV84" s="131">
        <v>0</v>
      </c>
      <c r="CW84" s="131">
        <v>0</v>
      </c>
      <c r="CX84" s="131">
        <v>0</v>
      </c>
      <c r="CY84" s="131">
        <v>0</v>
      </c>
      <c r="CZ84" s="131">
        <v>0</v>
      </c>
      <c r="DA84" s="131">
        <v>0</v>
      </c>
      <c r="DB84" s="131">
        <v>0</v>
      </c>
      <c r="DC84" s="131">
        <v>0</v>
      </c>
      <c r="DD84" s="131">
        <v>0</v>
      </c>
      <c r="DE84" s="131">
        <v>0</v>
      </c>
      <c r="DF84" s="131">
        <v>0</v>
      </c>
      <c r="DG84" s="131">
        <v>0</v>
      </c>
      <c r="DH84" s="131">
        <v>0</v>
      </c>
      <c r="DI84" s="131">
        <v>0</v>
      </c>
      <c r="DJ84" s="131">
        <v>0</v>
      </c>
      <c r="DK84" s="131">
        <v>0</v>
      </c>
      <c r="DL84" s="131">
        <v>0</v>
      </c>
      <c r="DM84" s="131">
        <v>0</v>
      </c>
      <c r="DN84" s="131">
        <v>0</v>
      </c>
      <c r="DO84" s="131">
        <v>0</v>
      </c>
      <c r="DP84" s="131">
        <v>0</v>
      </c>
      <c r="DQ84" s="131">
        <v>0</v>
      </c>
      <c r="DR84" s="131">
        <v>0</v>
      </c>
      <c r="DS84" s="131">
        <v>0</v>
      </c>
      <c r="DT84" s="131">
        <v>0</v>
      </c>
      <c r="DU84" s="131">
        <v>0</v>
      </c>
      <c r="DV84" s="131">
        <v>0</v>
      </c>
      <c r="DW84" s="131">
        <v>0</v>
      </c>
      <c r="DX84" s="131">
        <v>0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0</v>
      </c>
      <c r="EE84" s="131">
        <v>0</v>
      </c>
      <c r="EF84" s="131">
        <v>0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0</v>
      </c>
      <c r="ES84" s="131">
        <v>0</v>
      </c>
      <c r="ET84" s="131">
        <v>0</v>
      </c>
      <c r="EU84" s="131">
        <v>0</v>
      </c>
      <c r="EV84" s="131">
        <v>0</v>
      </c>
      <c r="EW84" s="131">
        <v>0</v>
      </c>
      <c r="EX84" s="131">
        <v>0</v>
      </c>
      <c r="EY84" s="131">
        <v>0</v>
      </c>
      <c r="EZ84" s="131">
        <v>0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0</v>
      </c>
      <c r="FJ84" s="131">
        <v>0</v>
      </c>
      <c r="FK84" s="131">
        <v>0</v>
      </c>
      <c r="FL84" s="131">
        <v>0</v>
      </c>
      <c r="FM84" s="131">
        <v>0</v>
      </c>
      <c r="FN84" s="131">
        <v>0</v>
      </c>
      <c r="FO84" s="131">
        <v>0</v>
      </c>
      <c r="FP84" s="131">
        <v>0</v>
      </c>
      <c r="FQ84" s="131">
        <v>0</v>
      </c>
      <c r="FR84" s="131">
        <v>0</v>
      </c>
      <c r="FS84" s="131">
        <v>0</v>
      </c>
      <c r="FT84" s="131">
        <v>0</v>
      </c>
      <c r="FU84" s="131">
        <v>0</v>
      </c>
      <c r="FV84" s="131">
        <v>0</v>
      </c>
      <c r="FW84" s="131">
        <v>0</v>
      </c>
      <c r="FX84" s="131">
        <v>0</v>
      </c>
      <c r="FY84" s="131">
        <v>0</v>
      </c>
      <c r="FZ84" s="131">
        <v>0</v>
      </c>
      <c r="GA84" s="131">
        <v>0</v>
      </c>
      <c r="GB84" s="131">
        <v>0</v>
      </c>
      <c r="GC84" s="131">
        <v>0</v>
      </c>
      <c r="GD84" s="131">
        <v>0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0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0</v>
      </c>
      <c r="GX84" s="131">
        <v>0</v>
      </c>
      <c r="GY84" s="131">
        <v>0</v>
      </c>
      <c r="GZ84" s="131">
        <v>0</v>
      </c>
      <c r="HA84" s="131">
        <v>0</v>
      </c>
      <c r="HB84" s="131">
        <v>0</v>
      </c>
      <c r="HC84" s="131">
        <v>0</v>
      </c>
      <c r="HD84" s="131">
        <v>0</v>
      </c>
      <c r="HE84" s="131">
        <v>0</v>
      </c>
      <c r="HF84" s="131">
        <v>0</v>
      </c>
      <c r="HG84" s="131">
        <v>0</v>
      </c>
      <c r="HH84" s="131">
        <v>0</v>
      </c>
      <c r="HI84" s="131">
        <v>0</v>
      </c>
      <c r="HJ84" s="131">
        <v>0</v>
      </c>
      <c r="HK84" s="131">
        <v>0</v>
      </c>
      <c r="HL84" s="131">
        <v>0</v>
      </c>
      <c r="HM84" s="131">
        <v>0</v>
      </c>
      <c r="HN84" s="131">
        <v>0</v>
      </c>
      <c r="HO84" s="131">
        <v>0</v>
      </c>
      <c r="HP84" s="131">
        <v>0</v>
      </c>
      <c r="HQ84" s="131">
        <v>0</v>
      </c>
      <c r="HR84" s="131">
        <v>0</v>
      </c>
      <c r="HS84" s="131">
        <v>0</v>
      </c>
      <c r="HT84" s="131">
        <v>0</v>
      </c>
      <c r="HU84" s="131">
        <v>0</v>
      </c>
      <c r="HV84" s="131">
        <v>0</v>
      </c>
      <c r="HW84" s="131">
        <v>0</v>
      </c>
      <c r="HX84" s="131">
        <v>0</v>
      </c>
      <c r="HY84" s="131">
        <v>0</v>
      </c>
      <c r="HZ84" s="131">
        <v>0</v>
      </c>
      <c r="IA84" s="131">
        <v>0</v>
      </c>
      <c r="IB84" s="131">
        <v>0</v>
      </c>
      <c r="IC84" s="131">
        <v>0</v>
      </c>
      <c r="ID84" s="131">
        <v>0</v>
      </c>
      <c r="IE84" s="131">
        <v>0</v>
      </c>
      <c r="IF84" s="131">
        <v>0</v>
      </c>
      <c r="IG84" s="131">
        <v>0</v>
      </c>
      <c r="IH84" s="131">
        <v>0</v>
      </c>
      <c r="II84" s="131">
        <v>0</v>
      </c>
      <c r="IJ84" s="131">
        <v>0</v>
      </c>
      <c r="IK84" s="131">
        <v>0</v>
      </c>
      <c r="IL84" s="131">
        <v>0</v>
      </c>
      <c r="IM84" s="131">
        <v>0</v>
      </c>
      <c r="IN84" s="131">
        <v>0</v>
      </c>
      <c r="IO84" s="131">
        <v>0</v>
      </c>
      <c r="IP84" s="131">
        <v>0</v>
      </c>
      <c r="IQ84" s="131">
        <v>0</v>
      </c>
      <c r="IR84" s="131">
        <v>0</v>
      </c>
      <c r="IS84" s="131">
        <v>0</v>
      </c>
      <c r="IT84" s="131">
        <v>0</v>
      </c>
      <c r="IU84" s="131">
        <v>0</v>
      </c>
      <c r="IV84" s="131">
        <v>0</v>
      </c>
      <c r="IW84" s="131">
        <v>0</v>
      </c>
      <c r="IX84" s="131">
        <v>0</v>
      </c>
      <c r="IY84" s="131">
        <v>0</v>
      </c>
      <c r="IZ84" s="131">
        <v>0</v>
      </c>
      <c r="JA84" s="131">
        <v>0</v>
      </c>
      <c r="JB84" s="131">
        <v>0</v>
      </c>
      <c r="JC84" s="131">
        <v>0</v>
      </c>
      <c r="JD84" s="131">
        <v>0</v>
      </c>
      <c r="JE84" s="131">
        <v>0</v>
      </c>
      <c r="JF84" s="131">
        <v>0</v>
      </c>
      <c r="JG84" s="131">
        <v>0</v>
      </c>
      <c r="JH84" s="131">
        <v>0</v>
      </c>
      <c r="JI84" s="131">
        <v>0</v>
      </c>
      <c r="JJ84" s="131">
        <v>0</v>
      </c>
      <c r="JK84" s="131">
        <v>0</v>
      </c>
      <c r="JL84" s="131">
        <v>0</v>
      </c>
    </row>
    <row r="85" spans="1:272">
      <c r="A85" s="74" t="s">
        <v>351</v>
      </c>
      <c r="B85" s="130">
        <v>0</v>
      </c>
      <c r="C85" s="130">
        <v>0</v>
      </c>
      <c r="D85" s="130">
        <v>0</v>
      </c>
      <c r="E85" s="130">
        <v>0</v>
      </c>
      <c r="F85" s="130">
        <v>0</v>
      </c>
      <c r="G85" s="130">
        <v>0</v>
      </c>
      <c r="H85" s="130">
        <v>0</v>
      </c>
      <c r="I85" s="130">
        <v>0</v>
      </c>
      <c r="J85" s="130">
        <v>0</v>
      </c>
      <c r="K85" s="130">
        <v>0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0</v>
      </c>
      <c r="AB85" s="130">
        <v>0</v>
      </c>
      <c r="AC85" s="130">
        <v>0</v>
      </c>
      <c r="AD85" s="130">
        <v>0</v>
      </c>
      <c r="AE85" s="130">
        <v>0</v>
      </c>
      <c r="AF85" s="130">
        <v>0</v>
      </c>
      <c r="AG85" s="130">
        <v>0</v>
      </c>
      <c r="AH85" s="130">
        <v>0</v>
      </c>
      <c r="AI85" s="130">
        <v>0</v>
      </c>
      <c r="AJ85" s="130">
        <v>0</v>
      </c>
      <c r="AK85" s="130">
        <v>0</v>
      </c>
      <c r="AL85" s="130">
        <v>0</v>
      </c>
      <c r="AM85" s="130">
        <v>0</v>
      </c>
      <c r="AN85" s="130">
        <v>0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</v>
      </c>
      <c r="BB85" s="130">
        <v>0</v>
      </c>
      <c r="BC85" s="130">
        <v>0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0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0</v>
      </c>
      <c r="CB85" s="130">
        <v>0</v>
      </c>
      <c r="CC85" s="130">
        <v>0</v>
      </c>
      <c r="CD85" s="130">
        <v>0</v>
      </c>
      <c r="CE85" s="130">
        <v>0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0</v>
      </c>
      <c r="CO85" s="130">
        <v>0</v>
      </c>
      <c r="CP85" s="130">
        <v>0</v>
      </c>
      <c r="CQ85" s="130">
        <v>0</v>
      </c>
      <c r="CR85" s="130">
        <v>0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0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0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0</v>
      </c>
      <c r="GY85" s="130">
        <v>0</v>
      </c>
      <c r="GZ85" s="130">
        <v>0</v>
      </c>
      <c r="HA85" s="130">
        <v>0</v>
      </c>
      <c r="HB85" s="130">
        <v>0</v>
      </c>
      <c r="HC85" s="130">
        <v>0</v>
      </c>
      <c r="HD85" s="130">
        <v>0</v>
      </c>
      <c r="HE85" s="130">
        <v>0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0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0</v>
      </c>
      <c r="HX85" s="130">
        <v>0</v>
      </c>
      <c r="HY85" s="130">
        <v>0</v>
      </c>
      <c r="HZ85" s="130">
        <v>0</v>
      </c>
      <c r="IA85" s="130">
        <v>0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0</v>
      </c>
      <c r="IY85" s="130">
        <v>0</v>
      </c>
      <c r="IZ85" s="130">
        <v>0</v>
      </c>
      <c r="JA85" s="130">
        <v>0</v>
      </c>
      <c r="JB85" s="130">
        <v>0</v>
      </c>
      <c r="JC85" s="130">
        <v>0</v>
      </c>
      <c r="JD85" s="130">
        <v>0</v>
      </c>
      <c r="JE85" s="130">
        <v>0</v>
      </c>
      <c r="JF85" s="130">
        <v>0</v>
      </c>
      <c r="JG85" s="130">
        <v>0</v>
      </c>
      <c r="JH85" s="130">
        <v>0</v>
      </c>
      <c r="JI85" s="130">
        <v>0</v>
      </c>
      <c r="JJ85" s="130">
        <v>0</v>
      </c>
      <c r="JK85" s="130">
        <v>0</v>
      </c>
      <c r="JL85" s="130">
        <v>0</v>
      </c>
    </row>
    <row r="86" spans="1:272">
      <c r="A86" s="75" t="s">
        <v>352</v>
      </c>
      <c r="B86" s="131">
        <v>0</v>
      </c>
      <c r="C86" s="131">
        <v>0</v>
      </c>
      <c r="D86" s="131">
        <v>0</v>
      </c>
      <c r="E86" s="131">
        <v>0</v>
      </c>
      <c r="F86" s="131">
        <v>0</v>
      </c>
      <c r="G86" s="131">
        <v>0</v>
      </c>
      <c r="H86" s="131">
        <v>0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0</v>
      </c>
      <c r="AB86" s="131">
        <v>0</v>
      </c>
      <c r="AC86" s="131">
        <v>0</v>
      </c>
      <c r="AD86" s="131">
        <v>0</v>
      </c>
      <c r="AE86" s="131">
        <v>0</v>
      </c>
      <c r="AF86" s="131">
        <v>0</v>
      </c>
      <c r="AG86" s="131">
        <v>0</v>
      </c>
      <c r="AH86" s="131">
        <v>0</v>
      </c>
      <c r="AI86" s="131">
        <v>0</v>
      </c>
      <c r="AJ86" s="131">
        <v>0</v>
      </c>
      <c r="AK86" s="131">
        <v>0</v>
      </c>
      <c r="AL86" s="131">
        <v>0</v>
      </c>
      <c r="AM86" s="131">
        <v>0</v>
      </c>
      <c r="AN86" s="131">
        <v>0</v>
      </c>
      <c r="AO86" s="131">
        <v>0</v>
      </c>
      <c r="AP86" s="131">
        <v>0</v>
      </c>
      <c r="AQ86" s="131">
        <v>0</v>
      </c>
      <c r="AR86" s="131">
        <v>0</v>
      </c>
      <c r="AS86" s="131">
        <v>0</v>
      </c>
      <c r="AT86" s="131">
        <v>0</v>
      </c>
      <c r="AU86" s="131">
        <v>0</v>
      </c>
      <c r="AV86" s="131">
        <v>0</v>
      </c>
      <c r="AW86" s="131">
        <v>0</v>
      </c>
      <c r="AX86" s="131">
        <v>0</v>
      </c>
      <c r="AY86" s="131">
        <v>0</v>
      </c>
      <c r="AZ86" s="131">
        <v>0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</v>
      </c>
      <c r="BG86" s="131">
        <v>0</v>
      </c>
      <c r="BH86" s="131">
        <v>0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0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0</v>
      </c>
      <c r="BW86" s="131">
        <v>0</v>
      </c>
      <c r="BX86" s="131">
        <v>0</v>
      </c>
      <c r="BY86" s="131">
        <v>0</v>
      </c>
      <c r="BZ86" s="131">
        <v>0</v>
      </c>
      <c r="CA86" s="131">
        <v>0</v>
      </c>
      <c r="CB86" s="131">
        <v>0</v>
      </c>
      <c r="CC86" s="131">
        <v>0</v>
      </c>
      <c r="CD86" s="131">
        <v>0</v>
      </c>
      <c r="CE86" s="131">
        <v>0</v>
      </c>
      <c r="CF86" s="131">
        <v>0</v>
      </c>
      <c r="CG86" s="131">
        <v>0</v>
      </c>
      <c r="CH86" s="131">
        <v>0</v>
      </c>
      <c r="CI86" s="131">
        <v>0</v>
      </c>
      <c r="CJ86" s="131">
        <v>0</v>
      </c>
      <c r="CK86" s="131">
        <v>0</v>
      </c>
      <c r="CL86" s="131">
        <v>0</v>
      </c>
      <c r="CM86" s="131">
        <v>0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0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0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0</v>
      </c>
      <c r="GY86" s="131">
        <v>0</v>
      </c>
      <c r="GZ86" s="131">
        <v>0</v>
      </c>
      <c r="HA86" s="131">
        <v>0</v>
      </c>
      <c r="HB86" s="131">
        <v>0</v>
      </c>
      <c r="HC86" s="131">
        <v>0</v>
      </c>
      <c r="HD86" s="131">
        <v>0</v>
      </c>
      <c r="HE86" s="131">
        <v>0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0</v>
      </c>
      <c r="HM86" s="131">
        <v>0</v>
      </c>
      <c r="HN86" s="131">
        <v>0</v>
      </c>
      <c r="HO86" s="131">
        <v>0</v>
      </c>
      <c r="HP86" s="131">
        <v>0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0</v>
      </c>
      <c r="HW86" s="131">
        <v>0</v>
      </c>
      <c r="HX86" s="131">
        <v>0</v>
      </c>
      <c r="HY86" s="131">
        <v>0</v>
      </c>
      <c r="HZ86" s="131">
        <v>0</v>
      </c>
      <c r="IA86" s="131">
        <v>0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0</v>
      </c>
      <c r="JA86" s="131">
        <v>0</v>
      </c>
      <c r="JB86" s="131">
        <v>0</v>
      </c>
      <c r="JC86" s="131">
        <v>0</v>
      </c>
      <c r="JD86" s="131">
        <v>0</v>
      </c>
      <c r="JE86" s="131">
        <v>0</v>
      </c>
      <c r="JF86" s="131">
        <v>0</v>
      </c>
      <c r="JG86" s="131">
        <v>0</v>
      </c>
      <c r="JH86" s="131">
        <v>0</v>
      </c>
      <c r="JI86" s="131">
        <v>0</v>
      </c>
      <c r="JJ86" s="131">
        <v>0</v>
      </c>
      <c r="JK86" s="131">
        <v>0</v>
      </c>
      <c r="JL86" s="131">
        <v>0</v>
      </c>
    </row>
    <row r="87" spans="1:272">
      <c r="A87" s="74" t="s">
        <v>353</v>
      </c>
      <c r="B87" s="130">
        <v>0</v>
      </c>
      <c r="C87" s="130">
        <v>0</v>
      </c>
      <c r="D87" s="130">
        <v>0</v>
      </c>
      <c r="E87" s="130">
        <v>0</v>
      </c>
      <c r="F87" s="130">
        <v>0</v>
      </c>
      <c r="G87" s="130">
        <v>0</v>
      </c>
      <c r="H87" s="130">
        <v>0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0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0</v>
      </c>
      <c r="X87" s="130">
        <v>0</v>
      </c>
      <c r="Y87" s="130">
        <v>0</v>
      </c>
      <c r="Z87" s="130">
        <v>0</v>
      </c>
      <c r="AA87" s="130">
        <v>0</v>
      </c>
      <c r="AB87" s="130">
        <v>0</v>
      </c>
      <c r="AC87" s="130">
        <v>0</v>
      </c>
      <c r="AD87" s="130">
        <v>0</v>
      </c>
      <c r="AE87" s="130">
        <v>0</v>
      </c>
      <c r="AF87" s="130">
        <v>0</v>
      </c>
      <c r="AG87" s="130">
        <v>0</v>
      </c>
      <c r="AH87" s="130">
        <v>0</v>
      </c>
      <c r="AI87" s="130">
        <v>0</v>
      </c>
      <c r="AJ87" s="130">
        <v>0</v>
      </c>
      <c r="AK87" s="130">
        <v>0</v>
      </c>
      <c r="AL87" s="130">
        <v>0</v>
      </c>
      <c r="AM87" s="130">
        <v>0</v>
      </c>
      <c r="AN87" s="130">
        <v>0</v>
      </c>
      <c r="AO87" s="130">
        <v>0</v>
      </c>
      <c r="AP87" s="130">
        <v>0</v>
      </c>
      <c r="AQ87" s="130">
        <v>0</v>
      </c>
      <c r="AR87" s="130">
        <v>0</v>
      </c>
      <c r="AS87" s="130">
        <v>0</v>
      </c>
      <c r="AT87" s="130">
        <v>0</v>
      </c>
      <c r="AU87" s="130">
        <v>0</v>
      </c>
      <c r="AV87" s="130">
        <v>0</v>
      </c>
      <c r="AW87" s="130">
        <v>0</v>
      </c>
      <c r="AX87" s="130">
        <v>0</v>
      </c>
      <c r="AY87" s="130">
        <v>0</v>
      </c>
      <c r="AZ87" s="130">
        <v>0</v>
      </c>
      <c r="BA87" s="130">
        <v>0</v>
      </c>
      <c r="BB87" s="130">
        <v>0</v>
      </c>
      <c r="BC87" s="130">
        <v>0</v>
      </c>
      <c r="BD87" s="130">
        <v>0</v>
      </c>
      <c r="BE87" s="130">
        <v>0</v>
      </c>
      <c r="BF87" s="130">
        <v>0</v>
      </c>
      <c r="BG87" s="130">
        <v>0</v>
      </c>
      <c r="BH87" s="130">
        <v>0</v>
      </c>
      <c r="BI87" s="130">
        <v>0</v>
      </c>
      <c r="BJ87" s="130">
        <v>0</v>
      </c>
      <c r="BK87" s="130">
        <v>0</v>
      </c>
      <c r="BL87" s="130">
        <v>0</v>
      </c>
      <c r="BM87" s="130">
        <v>0</v>
      </c>
      <c r="BN87" s="130">
        <v>0</v>
      </c>
      <c r="BO87" s="130">
        <v>0</v>
      </c>
      <c r="BP87" s="130">
        <v>0</v>
      </c>
      <c r="BQ87" s="130">
        <v>0</v>
      </c>
      <c r="BR87" s="130">
        <v>0</v>
      </c>
      <c r="BS87" s="130">
        <v>0</v>
      </c>
      <c r="BT87" s="130">
        <v>0</v>
      </c>
      <c r="BU87" s="130">
        <v>0</v>
      </c>
      <c r="BV87" s="130">
        <v>0</v>
      </c>
      <c r="BW87" s="130">
        <v>0</v>
      </c>
      <c r="BX87" s="130">
        <v>0</v>
      </c>
      <c r="BY87" s="130">
        <v>0</v>
      </c>
      <c r="BZ87" s="130">
        <v>0</v>
      </c>
      <c r="CA87" s="130">
        <v>0</v>
      </c>
      <c r="CB87" s="130">
        <v>0</v>
      </c>
      <c r="CC87" s="130">
        <v>0</v>
      </c>
      <c r="CD87" s="130">
        <v>0</v>
      </c>
      <c r="CE87" s="130">
        <v>0</v>
      </c>
      <c r="CF87" s="130">
        <v>0</v>
      </c>
      <c r="CG87" s="130">
        <v>0</v>
      </c>
      <c r="CH87" s="130">
        <v>0</v>
      </c>
      <c r="CI87" s="130">
        <v>0</v>
      </c>
      <c r="CJ87" s="130">
        <v>0</v>
      </c>
      <c r="CK87" s="130">
        <v>0</v>
      </c>
      <c r="CL87" s="130">
        <v>0</v>
      </c>
      <c r="CM87" s="130">
        <v>0</v>
      </c>
      <c r="CN87" s="130">
        <v>0</v>
      </c>
      <c r="CO87" s="130">
        <v>0</v>
      </c>
      <c r="CP87" s="130">
        <v>0</v>
      </c>
      <c r="CQ87" s="130">
        <v>0</v>
      </c>
      <c r="CR87" s="130">
        <v>0</v>
      </c>
      <c r="CS87" s="130">
        <v>0</v>
      </c>
      <c r="CT87" s="130">
        <v>0</v>
      </c>
      <c r="CU87" s="130">
        <v>0</v>
      </c>
      <c r="CV87" s="130">
        <v>0</v>
      </c>
      <c r="CW87" s="130">
        <v>0</v>
      </c>
      <c r="CX87" s="130">
        <v>0</v>
      </c>
      <c r="CY87" s="130">
        <v>0</v>
      </c>
      <c r="CZ87" s="130">
        <v>0</v>
      </c>
      <c r="DA87" s="130">
        <v>0</v>
      </c>
      <c r="DB87" s="130">
        <v>0</v>
      </c>
      <c r="DC87" s="130">
        <v>0</v>
      </c>
      <c r="DD87" s="130">
        <v>0</v>
      </c>
      <c r="DE87" s="130">
        <v>0</v>
      </c>
      <c r="DF87" s="130">
        <v>0</v>
      </c>
      <c r="DG87" s="130">
        <v>0</v>
      </c>
      <c r="DH87" s="130">
        <v>0</v>
      </c>
      <c r="DI87" s="130">
        <v>0</v>
      </c>
      <c r="DJ87" s="130">
        <v>0</v>
      </c>
      <c r="DK87" s="130">
        <v>0</v>
      </c>
      <c r="DL87" s="130">
        <v>0</v>
      </c>
      <c r="DM87" s="130">
        <v>0</v>
      </c>
      <c r="DN87" s="130">
        <v>0</v>
      </c>
      <c r="DO87" s="130">
        <v>0</v>
      </c>
      <c r="DP87" s="130">
        <v>0</v>
      </c>
      <c r="DQ87" s="130">
        <v>0</v>
      </c>
      <c r="DR87" s="130">
        <v>0</v>
      </c>
      <c r="DS87" s="130">
        <v>0</v>
      </c>
      <c r="DT87" s="130">
        <v>0</v>
      </c>
      <c r="DU87" s="130">
        <v>0</v>
      </c>
      <c r="DV87" s="130">
        <v>0</v>
      </c>
      <c r="DW87" s="130">
        <v>0</v>
      </c>
      <c r="DX87" s="130">
        <v>0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</v>
      </c>
      <c r="EE87" s="130">
        <v>0</v>
      </c>
      <c r="EF87" s="130">
        <v>0</v>
      </c>
      <c r="EG87" s="130">
        <v>0</v>
      </c>
      <c r="EH87" s="130">
        <v>0</v>
      </c>
      <c r="EI87" s="130">
        <v>0</v>
      </c>
      <c r="EJ87" s="130">
        <v>0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0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0</v>
      </c>
      <c r="FX87" s="130">
        <v>0</v>
      </c>
      <c r="FY87" s="130">
        <v>0</v>
      </c>
      <c r="FZ87" s="130">
        <v>0</v>
      </c>
      <c r="GA87" s="130">
        <v>0</v>
      </c>
      <c r="GB87" s="130">
        <v>0</v>
      </c>
      <c r="GC87" s="130">
        <v>0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0</v>
      </c>
      <c r="GL87" s="130">
        <v>0</v>
      </c>
      <c r="GM87" s="130">
        <v>0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</v>
      </c>
      <c r="GY87" s="130">
        <v>0</v>
      </c>
      <c r="GZ87" s="130">
        <v>0</v>
      </c>
      <c r="HA87" s="130">
        <v>0</v>
      </c>
      <c r="HB87" s="130">
        <v>0</v>
      </c>
      <c r="HC87" s="130">
        <v>0</v>
      </c>
      <c r="HD87" s="130">
        <v>0</v>
      </c>
      <c r="HE87" s="130">
        <v>0</v>
      </c>
      <c r="HF87" s="130">
        <v>0</v>
      </c>
      <c r="HG87" s="130">
        <v>0</v>
      </c>
      <c r="HH87" s="130">
        <v>0</v>
      </c>
      <c r="HI87" s="130">
        <v>0</v>
      </c>
      <c r="HJ87" s="130">
        <v>0</v>
      </c>
      <c r="HK87" s="130">
        <v>0</v>
      </c>
      <c r="HL87" s="130">
        <v>0</v>
      </c>
      <c r="HM87" s="130">
        <v>0</v>
      </c>
      <c r="HN87" s="130">
        <v>0</v>
      </c>
      <c r="HO87" s="130">
        <v>0</v>
      </c>
      <c r="HP87" s="130">
        <v>0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0</v>
      </c>
      <c r="HX87" s="130">
        <v>0</v>
      </c>
      <c r="HY87" s="130">
        <v>0</v>
      </c>
      <c r="HZ87" s="130">
        <v>0</v>
      </c>
      <c r="IA87" s="130">
        <v>0</v>
      </c>
      <c r="IB87" s="130">
        <v>0</v>
      </c>
      <c r="IC87" s="130">
        <v>0</v>
      </c>
      <c r="ID87" s="130">
        <v>0</v>
      </c>
      <c r="IE87" s="130">
        <v>0</v>
      </c>
      <c r="IF87" s="130">
        <v>0</v>
      </c>
      <c r="IG87" s="130">
        <v>0</v>
      </c>
      <c r="IH87" s="130">
        <v>0</v>
      </c>
      <c r="II87" s="130">
        <v>0</v>
      </c>
      <c r="IJ87" s="130">
        <v>0</v>
      </c>
      <c r="IK87" s="130">
        <v>0</v>
      </c>
      <c r="IL87" s="130">
        <v>0</v>
      </c>
      <c r="IM87" s="130">
        <v>0</v>
      </c>
      <c r="IN87" s="130">
        <v>0</v>
      </c>
      <c r="IO87" s="130">
        <v>0</v>
      </c>
      <c r="IP87" s="130">
        <v>0</v>
      </c>
      <c r="IQ87" s="130">
        <v>0</v>
      </c>
      <c r="IR87" s="130">
        <v>0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0</v>
      </c>
      <c r="IY87" s="130">
        <v>0</v>
      </c>
      <c r="IZ87" s="130">
        <v>0</v>
      </c>
      <c r="JA87" s="130">
        <v>0</v>
      </c>
      <c r="JB87" s="130">
        <v>0</v>
      </c>
      <c r="JC87" s="130">
        <v>0</v>
      </c>
      <c r="JD87" s="130">
        <v>0</v>
      </c>
      <c r="JE87" s="130">
        <v>0</v>
      </c>
      <c r="JF87" s="130">
        <v>0</v>
      </c>
      <c r="JG87" s="130">
        <v>0</v>
      </c>
      <c r="JH87" s="130">
        <v>0</v>
      </c>
      <c r="JI87" s="130">
        <v>0</v>
      </c>
      <c r="JJ87" s="130">
        <v>0</v>
      </c>
      <c r="JK87" s="130">
        <v>0</v>
      </c>
      <c r="JL87" s="130">
        <v>0</v>
      </c>
    </row>
    <row r="88" spans="1:272">
      <c r="A88" s="75" t="s">
        <v>354</v>
      </c>
      <c r="B88" s="131">
        <v>0</v>
      </c>
      <c r="C88" s="131">
        <v>0</v>
      </c>
      <c r="D88" s="131">
        <v>0</v>
      </c>
      <c r="E88" s="131">
        <v>0</v>
      </c>
      <c r="F88" s="131">
        <v>0</v>
      </c>
      <c r="G88" s="131">
        <v>0</v>
      </c>
      <c r="H88" s="131">
        <v>0</v>
      </c>
      <c r="I88" s="131">
        <v>0</v>
      </c>
      <c r="J88" s="131">
        <v>0</v>
      </c>
      <c r="K88" s="131">
        <v>0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0</v>
      </c>
      <c r="X88" s="131">
        <v>0</v>
      </c>
      <c r="Y88" s="131">
        <v>0</v>
      </c>
      <c r="Z88" s="131">
        <v>0</v>
      </c>
      <c r="AA88" s="131">
        <v>0</v>
      </c>
      <c r="AB88" s="131">
        <v>0</v>
      </c>
      <c r="AC88" s="131">
        <v>0</v>
      </c>
      <c r="AD88" s="131">
        <v>0</v>
      </c>
      <c r="AE88" s="131">
        <v>0</v>
      </c>
      <c r="AF88" s="131">
        <v>0</v>
      </c>
      <c r="AG88" s="131">
        <v>0</v>
      </c>
      <c r="AH88" s="131">
        <v>0</v>
      </c>
      <c r="AI88" s="131">
        <v>0</v>
      </c>
      <c r="AJ88" s="131">
        <v>0</v>
      </c>
      <c r="AK88" s="131">
        <v>0</v>
      </c>
      <c r="AL88" s="131">
        <v>0</v>
      </c>
      <c r="AM88" s="131">
        <v>0</v>
      </c>
      <c r="AN88" s="131">
        <v>0</v>
      </c>
      <c r="AO88" s="131">
        <v>0</v>
      </c>
      <c r="AP88" s="131">
        <v>0</v>
      </c>
      <c r="AQ88" s="131">
        <v>0</v>
      </c>
      <c r="AR88" s="131">
        <v>0</v>
      </c>
      <c r="AS88" s="131">
        <v>0</v>
      </c>
      <c r="AT88" s="131">
        <v>0</v>
      </c>
      <c r="AU88" s="131">
        <v>0</v>
      </c>
      <c r="AV88" s="131">
        <v>0</v>
      </c>
      <c r="AW88" s="131">
        <v>0</v>
      </c>
      <c r="AX88" s="131">
        <v>0</v>
      </c>
      <c r="AY88" s="131">
        <v>0</v>
      </c>
      <c r="AZ88" s="131">
        <v>0</v>
      </c>
      <c r="BA88" s="131">
        <v>0</v>
      </c>
      <c r="BB88" s="131">
        <v>0</v>
      </c>
      <c r="BC88" s="131">
        <v>0</v>
      </c>
      <c r="BD88" s="131">
        <v>0</v>
      </c>
      <c r="BE88" s="131">
        <v>0</v>
      </c>
      <c r="BF88" s="131">
        <v>0</v>
      </c>
      <c r="BG88" s="131">
        <v>0</v>
      </c>
      <c r="BH88" s="131">
        <v>0</v>
      </c>
      <c r="BI88" s="131">
        <v>0</v>
      </c>
      <c r="BJ88" s="131">
        <v>0</v>
      </c>
      <c r="BK88" s="131">
        <v>0</v>
      </c>
      <c r="BL88" s="131">
        <v>0</v>
      </c>
      <c r="BM88" s="131">
        <v>0</v>
      </c>
      <c r="BN88" s="131">
        <v>0</v>
      </c>
      <c r="BO88" s="131">
        <v>0</v>
      </c>
      <c r="BP88" s="131">
        <v>0</v>
      </c>
      <c r="BQ88" s="131">
        <v>0</v>
      </c>
      <c r="BR88" s="131">
        <v>0</v>
      </c>
      <c r="BS88" s="131">
        <v>0</v>
      </c>
      <c r="BT88" s="131">
        <v>0</v>
      </c>
      <c r="BU88" s="131">
        <v>0</v>
      </c>
      <c r="BV88" s="131">
        <v>0</v>
      </c>
      <c r="BW88" s="131">
        <v>0</v>
      </c>
      <c r="BX88" s="131">
        <v>0</v>
      </c>
      <c r="BY88" s="131">
        <v>0</v>
      </c>
      <c r="BZ88" s="131">
        <v>0</v>
      </c>
      <c r="CA88" s="131">
        <v>0</v>
      </c>
      <c r="CB88" s="131">
        <v>0</v>
      </c>
      <c r="CC88" s="131">
        <v>0</v>
      </c>
      <c r="CD88" s="131">
        <v>0</v>
      </c>
      <c r="CE88" s="131">
        <v>0</v>
      </c>
      <c r="CF88" s="131">
        <v>0</v>
      </c>
      <c r="CG88" s="131">
        <v>0</v>
      </c>
      <c r="CH88" s="131">
        <v>0</v>
      </c>
      <c r="CI88" s="131">
        <v>0</v>
      </c>
      <c r="CJ88" s="131">
        <v>0</v>
      </c>
      <c r="CK88" s="131">
        <v>0</v>
      </c>
      <c r="CL88" s="131">
        <v>0</v>
      </c>
      <c r="CM88" s="131">
        <v>0</v>
      </c>
      <c r="CN88" s="131">
        <v>0</v>
      </c>
      <c r="CO88" s="131">
        <v>0</v>
      </c>
      <c r="CP88" s="131">
        <v>0</v>
      </c>
      <c r="CQ88" s="131">
        <v>0</v>
      </c>
      <c r="CR88" s="131">
        <v>0</v>
      </c>
      <c r="CS88" s="131">
        <v>0</v>
      </c>
      <c r="CT88" s="131">
        <v>0</v>
      </c>
      <c r="CU88" s="131">
        <v>0</v>
      </c>
      <c r="CV88" s="131">
        <v>0</v>
      </c>
      <c r="CW88" s="131">
        <v>0</v>
      </c>
      <c r="CX88" s="131">
        <v>0</v>
      </c>
      <c r="CY88" s="131">
        <v>0</v>
      </c>
      <c r="CZ88" s="131">
        <v>0</v>
      </c>
      <c r="DA88" s="131">
        <v>0</v>
      </c>
      <c r="DB88" s="131">
        <v>0</v>
      </c>
      <c r="DC88" s="131">
        <v>0</v>
      </c>
      <c r="DD88" s="131">
        <v>0</v>
      </c>
      <c r="DE88" s="131">
        <v>0</v>
      </c>
      <c r="DF88" s="131">
        <v>0</v>
      </c>
      <c r="DG88" s="131">
        <v>0</v>
      </c>
      <c r="DH88" s="131">
        <v>0</v>
      </c>
      <c r="DI88" s="131">
        <v>0</v>
      </c>
      <c r="DJ88" s="131">
        <v>0</v>
      </c>
      <c r="DK88" s="131">
        <v>0</v>
      </c>
      <c r="DL88" s="131">
        <v>0</v>
      </c>
      <c r="DM88" s="131">
        <v>0</v>
      </c>
      <c r="DN88" s="131">
        <v>0</v>
      </c>
      <c r="DO88" s="131">
        <v>0</v>
      </c>
      <c r="DP88" s="131">
        <v>0</v>
      </c>
      <c r="DQ88" s="131">
        <v>0</v>
      </c>
      <c r="DR88" s="131">
        <v>0</v>
      </c>
      <c r="DS88" s="131">
        <v>0</v>
      </c>
      <c r="DT88" s="131">
        <v>0</v>
      </c>
      <c r="DU88" s="131">
        <v>0</v>
      </c>
      <c r="DV88" s="131">
        <v>0</v>
      </c>
      <c r="DW88" s="131">
        <v>0</v>
      </c>
      <c r="DX88" s="131">
        <v>0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</v>
      </c>
      <c r="EE88" s="131">
        <v>0</v>
      </c>
      <c r="EF88" s="131">
        <v>0</v>
      </c>
      <c r="EG88" s="131">
        <v>0</v>
      </c>
      <c r="EH88" s="131">
        <v>0</v>
      </c>
      <c r="EI88" s="131">
        <v>0</v>
      </c>
      <c r="EJ88" s="131">
        <v>0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0</v>
      </c>
      <c r="ES88" s="131">
        <v>0</v>
      </c>
      <c r="ET88" s="131">
        <v>0</v>
      </c>
      <c r="EU88" s="131">
        <v>0</v>
      </c>
      <c r="EV88" s="131">
        <v>0</v>
      </c>
      <c r="EW88" s="131">
        <v>0</v>
      </c>
      <c r="EX88" s="131">
        <v>0</v>
      </c>
      <c r="EY88" s="131">
        <v>0</v>
      </c>
      <c r="EZ88" s="131">
        <v>0</v>
      </c>
      <c r="FA88" s="131">
        <v>0</v>
      </c>
      <c r="FB88" s="131">
        <v>0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0</v>
      </c>
      <c r="FX88" s="131">
        <v>0</v>
      </c>
      <c r="FY88" s="131">
        <v>0</v>
      </c>
      <c r="FZ88" s="131">
        <v>0</v>
      </c>
      <c r="GA88" s="131">
        <v>0</v>
      </c>
      <c r="GB88" s="131">
        <v>0</v>
      </c>
      <c r="GC88" s="131">
        <v>0</v>
      </c>
      <c r="GD88" s="131">
        <v>0</v>
      </c>
      <c r="GE88" s="131">
        <v>0</v>
      </c>
      <c r="GF88" s="131">
        <v>0</v>
      </c>
      <c r="GG88" s="131">
        <v>0</v>
      </c>
      <c r="GH88" s="131">
        <v>0</v>
      </c>
      <c r="GI88" s="131">
        <v>0</v>
      </c>
      <c r="GJ88" s="131">
        <v>0</v>
      </c>
      <c r="GK88" s="131">
        <v>0</v>
      </c>
      <c r="GL88" s="131">
        <v>0</v>
      </c>
      <c r="GM88" s="131">
        <v>0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0</v>
      </c>
      <c r="GV88" s="131">
        <v>0</v>
      </c>
      <c r="GW88" s="131">
        <v>0</v>
      </c>
      <c r="GX88" s="131">
        <v>0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0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</v>
      </c>
      <c r="HX88" s="131">
        <v>0</v>
      </c>
      <c r="HY88" s="131">
        <v>0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0</v>
      </c>
      <c r="IL88" s="131">
        <v>0</v>
      </c>
      <c r="IM88" s="131">
        <v>0</v>
      </c>
      <c r="IN88" s="131">
        <v>0</v>
      </c>
      <c r="IO88" s="131">
        <v>0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</v>
      </c>
      <c r="IY88" s="131">
        <v>0</v>
      </c>
      <c r="IZ88" s="131">
        <v>0</v>
      </c>
      <c r="JA88" s="131">
        <v>0</v>
      </c>
      <c r="JB88" s="131">
        <v>0</v>
      </c>
      <c r="JC88" s="131">
        <v>0</v>
      </c>
      <c r="JD88" s="131">
        <v>0</v>
      </c>
      <c r="JE88" s="131">
        <v>0</v>
      </c>
      <c r="JF88" s="131">
        <v>0</v>
      </c>
      <c r="JG88" s="131">
        <v>0</v>
      </c>
      <c r="JH88" s="131">
        <v>0</v>
      </c>
      <c r="JI88" s="131">
        <v>0</v>
      </c>
      <c r="JJ88" s="131">
        <v>0</v>
      </c>
      <c r="JK88" s="131">
        <v>0</v>
      </c>
      <c r="JL88" s="131">
        <v>0</v>
      </c>
    </row>
    <row r="89" spans="1:272">
      <c r="A89" s="74" t="s">
        <v>355</v>
      </c>
      <c r="B89" s="130">
        <v>0</v>
      </c>
      <c r="C89" s="130">
        <v>0</v>
      </c>
      <c r="D89" s="130">
        <v>0</v>
      </c>
      <c r="E89" s="130">
        <v>0</v>
      </c>
      <c r="F89" s="130">
        <v>0</v>
      </c>
      <c r="G89" s="130">
        <v>0</v>
      </c>
      <c r="H89" s="130">
        <v>0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0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0</v>
      </c>
      <c r="X89" s="130">
        <v>0</v>
      </c>
      <c r="Y89" s="130">
        <v>0</v>
      </c>
      <c r="Z89" s="130">
        <v>0</v>
      </c>
      <c r="AA89" s="130">
        <v>0</v>
      </c>
      <c r="AB89" s="130">
        <v>0</v>
      </c>
      <c r="AC89" s="130">
        <v>0</v>
      </c>
      <c r="AD89" s="130">
        <v>0</v>
      </c>
      <c r="AE89" s="130">
        <v>0</v>
      </c>
      <c r="AF89" s="130">
        <v>0</v>
      </c>
      <c r="AG89" s="130">
        <v>0</v>
      </c>
      <c r="AH89" s="130">
        <v>0</v>
      </c>
      <c r="AI89" s="130">
        <v>0</v>
      </c>
      <c r="AJ89" s="130">
        <v>0</v>
      </c>
      <c r="AK89" s="130">
        <v>0</v>
      </c>
      <c r="AL89" s="130">
        <v>0</v>
      </c>
      <c r="AM89" s="130">
        <v>0</v>
      </c>
      <c r="AN89" s="130">
        <v>0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</v>
      </c>
      <c r="BA89" s="130">
        <v>0</v>
      </c>
      <c r="BB89" s="130">
        <v>0</v>
      </c>
      <c r="BC89" s="130">
        <v>0</v>
      </c>
      <c r="BD89" s="130">
        <v>0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0</v>
      </c>
      <c r="BN89" s="130">
        <v>0</v>
      </c>
      <c r="BO89" s="130">
        <v>0</v>
      </c>
      <c r="BP89" s="130">
        <v>0</v>
      </c>
      <c r="BQ89" s="130">
        <v>0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0</v>
      </c>
      <c r="BZ89" s="130">
        <v>0</v>
      </c>
      <c r="CA89" s="130">
        <v>0</v>
      </c>
      <c r="CB89" s="130">
        <v>0</v>
      </c>
      <c r="CC89" s="130">
        <v>0</v>
      </c>
      <c r="CD89" s="130">
        <v>0</v>
      </c>
      <c r="CE89" s="130">
        <v>0</v>
      </c>
      <c r="CF89" s="130">
        <v>0</v>
      </c>
      <c r="CG89" s="130">
        <v>0</v>
      </c>
      <c r="CH89" s="130">
        <v>0</v>
      </c>
      <c r="CI89" s="130">
        <v>0</v>
      </c>
      <c r="CJ89" s="130">
        <v>0</v>
      </c>
      <c r="CK89" s="130">
        <v>0</v>
      </c>
      <c r="CL89" s="130">
        <v>0</v>
      </c>
      <c r="CM89" s="130">
        <v>0</v>
      </c>
      <c r="CN89" s="130">
        <v>0</v>
      </c>
      <c r="CO89" s="130">
        <v>0</v>
      </c>
      <c r="CP89" s="130">
        <v>0</v>
      </c>
      <c r="CQ89" s="130">
        <v>0</v>
      </c>
      <c r="CR89" s="130">
        <v>0</v>
      </c>
      <c r="CS89" s="130">
        <v>0</v>
      </c>
      <c r="CT89" s="130">
        <v>0</v>
      </c>
      <c r="CU89" s="130">
        <v>0</v>
      </c>
      <c r="CV89" s="130">
        <v>0</v>
      </c>
      <c r="CW89" s="130">
        <v>0</v>
      </c>
      <c r="CX89" s="130">
        <v>0</v>
      </c>
      <c r="CY89" s="130">
        <v>0</v>
      </c>
      <c r="CZ89" s="130">
        <v>0</v>
      </c>
      <c r="DA89" s="130">
        <v>0</v>
      </c>
      <c r="DB89" s="130">
        <v>0</v>
      </c>
      <c r="DC89" s="130">
        <v>0</v>
      </c>
      <c r="DD89" s="130">
        <v>0</v>
      </c>
      <c r="DE89" s="130">
        <v>0</v>
      </c>
      <c r="DF89" s="130">
        <v>0</v>
      </c>
      <c r="DG89" s="130">
        <v>0</v>
      </c>
      <c r="DH89" s="130">
        <v>0</v>
      </c>
      <c r="DI89" s="130">
        <v>0</v>
      </c>
      <c r="DJ89" s="130">
        <v>0</v>
      </c>
      <c r="DK89" s="130">
        <v>0</v>
      </c>
      <c r="DL89" s="130">
        <v>0</v>
      </c>
      <c r="DM89" s="130">
        <v>0</v>
      </c>
      <c r="DN89" s="130">
        <v>0</v>
      </c>
      <c r="DO89" s="130">
        <v>0</v>
      </c>
      <c r="DP89" s="130">
        <v>0</v>
      </c>
      <c r="DQ89" s="130">
        <v>0</v>
      </c>
      <c r="DR89" s="130">
        <v>0</v>
      </c>
      <c r="DS89" s="130">
        <v>0</v>
      </c>
      <c r="DT89" s="130">
        <v>0</v>
      </c>
      <c r="DU89" s="130">
        <v>0</v>
      </c>
      <c r="DV89" s="130">
        <v>0</v>
      </c>
      <c r="DW89" s="130">
        <v>0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0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0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0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0</v>
      </c>
      <c r="FX89" s="130">
        <v>0</v>
      </c>
      <c r="FY89" s="130">
        <v>0</v>
      </c>
      <c r="FZ89" s="130">
        <v>0</v>
      </c>
      <c r="GA89" s="130">
        <v>0</v>
      </c>
      <c r="GB89" s="130">
        <v>0</v>
      </c>
      <c r="GC89" s="130">
        <v>0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0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0</v>
      </c>
      <c r="GY89" s="130">
        <v>0</v>
      </c>
      <c r="GZ89" s="130">
        <v>0</v>
      </c>
      <c r="HA89" s="130">
        <v>0</v>
      </c>
      <c r="HB89" s="130">
        <v>0</v>
      </c>
      <c r="HC89" s="130">
        <v>0</v>
      </c>
      <c r="HD89" s="130">
        <v>0</v>
      </c>
      <c r="HE89" s="130">
        <v>0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0</v>
      </c>
      <c r="HM89" s="130">
        <v>0</v>
      </c>
      <c r="HN89" s="130">
        <v>0</v>
      </c>
      <c r="HO89" s="130">
        <v>0</v>
      </c>
      <c r="HP89" s="130">
        <v>0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0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0</v>
      </c>
      <c r="IM89" s="130">
        <v>0</v>
      </c>
      <c r="IN89" s="130">
        <v>0</v>
      </c>
      <c r="IO89" s="130">
        <v>0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0</v>
      </c>
      <c r="IY89" s="130">
        <v>0</v>
      </c>
      <c r="IZ89" s="130">
        <v>0</v>
      </c>
      <c r="JA89" s="130">
        <v>0</v>
      </c>
      <c r="JB89" s="130">
        <v>0</v>
      </c>
      <c r="JC89" s="130">
        <v>0</v>
      </c>
      <c r="JD89" s="130">
        <v>0</v>
      </c>
      <c r="JE89" s="130">
        <v>0</v>
      </c>
      <c r="JF89" s="130">
        <v>0</v>
      </c>
      <c r="JG89" s="130">
        <v>0</v>
      </c>
      <c r="JH89" s="130">
        <v>0</v>
      </c>
      <c r="JI89" s="130">
        <v>0</v>
      </c>
      <c r="JJ89" s="130">
        <v>0</v>
      </c>
      <c r="JK89" s="130">
        <v>0</v>
      </c>
      <c r="JL89" s="130">
        <v>0</v>
      </c>
    </row>
    <row r="90" spans="1:272">
      <c r="A90" s="75" t="s">
        <v>356</v>
      </c>
      <c r="B90" s="131">
        <v>0</v>
      </c>
      <c r="C90" s="131">
        <v>0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0</v>
      </c>
      <c r="AF90" s="131">
        <v>0</v>
      </c>
      <c r="AG90" s="131">
        <v>0</v>
      </c>
      <c r="AH90" s="131">
        <v>0</v>
      </c>
      <c r="AI90" s="131">
        <v>0</v>
      </c>
      <c r="AJ90" s="131">
        <v>0</v>
      </c>
      <c r="AK90" s="131">
        <v>0</v>
      </c>
      <c r="AL90" s="131">
        <v>0</v>
      </c>
      <c r="AM90" s="131">
        <v>0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0</v>
      </c>
      <c r="BP90" s="131">
        <v>0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0</v>
      </c>
      <c r="BW90" s="131">
        <v>0</v>
      </c>
      <c r="BX90" s="131">
        <v>0</v>
      </c>
      <c r="BY90" s="131">
        <v>0</v>
      </c>
      <c r="BZ90" s="131">
        <v>0</v>
      </c>
      <c r="CA90" s="131">
        <v>0</v>
      </c>
      <c r="CB90" s="131">
        <v>0</v>
      </c>
      <c r="CC90" s="131">
        <v>0</v>
      </c>
      <c r="CD90" s="131">
        <v>0</v>
      </c>
      <c r="CE90" s="131">
        <v>0</v>
      </c>
      <c r="CF90" s="131">
        <v>0</v>
      </c>
      <c r="CG90" s="131">
        <v>0</v>
      </c>
      <c r="CH90" s="131">
        <v>0</v>
      </c>
      <c r="CI90" s="131">
        <v>0</v>
      </c>
      <c r="CJ90" s="131">
        <v>0</v>
      </c>
      <c r="CK90" s="131">
        <v>0</v>
      </c>
      <c r="CL90" s="131">
        <v>0</v>
      </c>
      <c r="CM90" s="131">
        <v>0</v>
      </c>
      <c r="CN90" s="131">
        <v>0</v>
      </c>
      <c r="CO90" s="131">
        <v>0</v>
      </c>
      <c r="CP90" s="131">
        <v>0</v>
      </c>
      <c r="CQ90" s="131">
        <v>0</v>
      </c>
      <c r="CR90" s="131">
        <v>0</v>
      </c>
      <c r="CS90" s="131">
        <v>0</v>
      </c>
      <c r="CT90" s="131">
        <v>0</v>
      </c>
      <c r="CU90" s="131">
        <v>0</v>
      </c>
      <c r="CV90" s="131">
        <v>0</v>
      </c>
      <c r="CW90" s="131">
        <v>0</v>
      </c>
      <c r="CX90" s="131">
        <v>0</v>
      </c>
      <c r="CY90" s="131">
        <v>0</v>
      </c>
      <c r="CZ90" s="131">
        <v>0</v>
      </c>
      <c r="DA90" s="131">
        <v>0</v>
      </c>
      <c r="DB90" s="131">
        <v>0</v>
      </c>
      <c r="DC90" s="131">
        <v>0</v>
      </c>
      <c r="DD90" s="131">
        <v>0</v>
      </c>
      <c r="DE90" s="131">
        <v>0</v>
      </c>
      <c r="DF90" s="131">
        <v>0</v>
      </c>
      <c r="DG90" s="131">
        <v>0</v>
      </c>
      <c r="DH90" s="131">
        <v>0</v>
      </c>
      <c r="DI90" s="131">
        <v>0</v>
      </c>
      <c r="DJ90" s="131">
        <v>0</v>
      </c>
      <c r="DK90" s="131">
        <v>0</v>
      </c>
      <c r="DL90" s="131">
        <v>0</v>
      </c>
      <c r="DM90" s="131">
        <v>0</v>
      </c>
      <c r="DN90" s="131">
        <v>0</v>
      </c>
      <c r="DO90" s="131">
        <v>0</v>
      </c>
      <c r="DP90" s="131">
        <v>0</v>
      </c>
      <c r="DQ90" s="131">
        <v>0</v>
      </c>
      <c r="DR90" s="131">
        <v>0</v>
      </c>
      <c r="DS90" s="131">
        <v>0</v>
      </c>
      <c r="DT90" s="131">
        <v>0</v>
      </c>
      <c r="DU90" s="131">
        <v>0</v>
      </c>
      <c r="DV90" s="131">
        <v>0</v>
      </c>
      <c r="DW90" s="131">
        <v>0</v>
      </c>
      <c r="DX90" s="131">
        <v>0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0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0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</v>
      </c>
      <c r="IY90" s="131">
        <v>0</v>
      </c>
      <c r="IZ90" s="131">
        <v>0</v>
      </c>
      <c r="JA90" s="131">
        <v>0</v>
      </c>
      <c r="JB90" s="131">
        <v>0</v>
      </c>
      <c r="JC90" s="131">
        <v>0</v>
      </c>
      <c r="JD90" s="131">
        <v>0</v>
      </c>
      <c r="JE90" s="131">
        <v>0</v>
      </c>
      <c r="JF90" s="131">
        <v>0</v>
      </c>
      <c r="JG90" s="131">
        <v>0</v>
      </c>
      <c r="JH90" s="131">
        <v>0</v>
      </c>
      <c r="JI90" s="131">
        <v>0</v>
      </c>
      <c r="JJ90" s="131">
        <v>0</v>
      </c>
      <c r="JK90" s="131">
        <v>0</v>
      </c>
      <c r="JL90" s="131">
        <v>0</v>
      </c>
    </row>
    <row r="91" spans="1:272">
      <c r="A91" s="74" t="s">
        <v>357</v>
      </c>
      <c r="B91" s="130">
        <v>0</v>
      </c>
      <c r="C91" s="130">
        <v>0</v>
      </c>
      <c r="D91" s="130">
        <v>0</v>
      </c>
      <c r="E91" s="130">
        <v>0</v>
      </c>
      <c r="F91" s="130">
        <v>0</v>
      </c>
      <c r="G91" s="130">
        <v>0</v>
      </c>
      <c r="H91" s="130">
        <v>0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0</v>
      </c>
      <c r="Z91" s="130">
        <v>0</v>
      </c>
      <c r="AA91" s="130">
        <v>0</v>
      </c>
      <c r="AB91" s="130">
        <v>0</v>
      </c>
      <c r="AC91" s="130">
        <v>0</v>
      </c>
      <c r="AD91" s="130">
        <v>0</v>
      </c>
      <c r="AE91" s="130">
        <v>0</v>
      </c>
      <c r="AF91" s="130">
        <v>0</v>
      </c>
      <c r="AG91" s="130">
        <v>0</v>
      </c>
      <c r="AH91" s="130">
        <v>0</v>
      </c>
      <c r="AI91" s="130">
        <v>0</v>
      </c>
      <c r="AJ91" s="130">
        <v>0</v>
      </c>
      <c r="AK91" s="130">
        <v>0</v>
      </c>
      <c r="AL91" s="130">
        <v>0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0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0</v>
      </c>
      <c r="BN91" s="130">
        <v>0</v>
      </c>
      <c r="BO91" s="130">
        <v>0</v>
      </c>
      <c r="BP91" s="130">
        <v>0</v>
      </c>
      <c r="BQ91" s="130">
        <v>0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0</v>
      </c>
      <c r="BY91" s="130">
        <v>0</v>
      </c>
      <c r="BZ91" s="130">
        <v>0</v>
      </c>
      <c r="CA91" s="130">
        <v>0</v>
      </c>
      <c r="CB91" s="130">
        <v>0</v>
      </c>
      <c r="CC91" s="130">
        <v>0</v>
      </c>
      <c r="CD91" s="130">
        <v>0</v>
      </c>
      <c r="CE91" s="130">
        <v>0</v>
      </c>
      <c r="CF91" s="130">
        <v>0</v>
      </c>
      <c r="CG91" s="130">
        <v>0</v>
      </c>
      <c r="CH91" s="130">
        <v>0</v>
      </c>
      <c r="CI91" s="130">
        <v>0</v>
      </c>
      <c r="CJ91" s="130">
        <v>0</v>
      </c>
      <c r="CK91" s="130">
        <v>0</v>
      </c>
      <c r="CL91" s="130">
        <v>0</v>
      </c>
      <c r="CM91" s="130">
        <v>0</v>
      </c>
      <c r="CN91" s="130">
        <v>0</v>
      </c>
      <c r="CO91" s="130">
        <v>0</v>
      </c>
      <c r="CP91" s="130">
        <v>0</v>
      </c>
      <c r="CQ91" s="130">
        <v>0</v>
      </c>
      <c r="CR91" s="130">
        <v>0</v>
      </c>
      <c r="CS91" s="130">
        <v>0</v>
      </c>
      <c r="CT91" s="130">
        <v>0</v>
      </c>
      <c r="CU91" s="130">
        <v>0</v>
      </c>
      <c r="CV91" s="130">
        <v>0</v>
      </c>
      <c r="CW91" s="130">
        <v>0</v>
      </c>
      <c r="CX91" s="130">
        <v>0</v>
      </c>
      <c r="CY91" s="130">
        <v>0</v>
      </c>
      <c r="CZ91" s="130">
        <v>0</v>
      </c>
      <c r="DA91" s="130">
        <v>0</v>
      </c>
      <c r="DB91" s="130">
        <v>0</v>
      </c>
      <c r="DC91" s="130">
        <v>0</v>
      </c>
      <c r="DD91" s="130">
        <v>0</v>
      </c>
      <c r="DE91" s="130">
        <v>0</v>
      </c>
      <c r="DF91" s="130">
        <v>0</v>
      </c>
      <c r="DG91" s="130">
        <v>0</v>
      </c>
      <c r="DH91" s="130">
        <v>0</v>
      </c>
      <c r="DI91" s="130">
        <v>0</v>
      </c>
      <c r="DJ91" s="130">
        <v>0</v>
      </c>
      <c r="DK91" s="130">
        <v>0</v>
      </c>
      <c r="DL91" s="130">
        <v>0</v>
      </c>
      <c r="DM91" s="130">
        <v>0</v>
      </c>
      <c r="DN91" s="130">
        <v>0</v>
      </c>
      <c r="DO91" s="130">
        <v>0</v>
      </c>
      <c r="DP91" s="130">
        <v>0</v>
      </c>
      <c r="DQ91" s="130">
        <v>0</v>
      </c>
      <c r="DR91" s="130">
        <v>0</v>
      </c>
      <c r="DS91" s="130">
        <v>0</v>
      </c>
      <c r="DT91" s="130">
        <v>0</v>
      </c>
      <c r="DU91" s="130">
        <v>0</v>
      </c>
      <c r="DV91" s="130">
        <v>0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0</v>
      </c>
      <c r="FX91" s="130">
        <v>0</v>
      </c>
      <c r="FY91" s="130">
        <v>0</v>
      </c>
      <c r="FZ91" s="130">
        <v>0</v>
      </c>
      <c r="GA91" s="130">
        <v>0</v>
      </c>
      <c r="GB91" s="130">
        <v>0</v>
      </c>
      <c r="GC91" s="130">
        <v>0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0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0</v>
      </c>
      <c r="IO91" s="130">
        <v>0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</v>
      </c>
      <c r="IZ91" s="130">
        <v>0</v>
      </c>
      <c r="JA91" s="130">
        <v>0</v>
      </c>
      <c r="JB91" s="130">
        <v>0</v>
      </c>
      <c r="JC91" s="130">
        <v>0</v>
      </c>
      <c r="JD91" s="130">
        <v>0</v>
      </c>
      <c r="JE91" s="130">
        <v>0</v>
      </c>
      <c r="JF91" s="130">
        <v>0</v>
      </c>
      <c r="JG91" s="130">
        <v>0</v>
      </c>
      <c r="JH91" s="130">
        <v>0</v>
      </c>
      <c r="JI91" s="130">
        <v>0</v>
      </c>
      <c r="JJ91" s="130">
        <v>0</v>
      </c>
      <c r="JK91" s="130">
        <v>0</v>
      </c>
      <c r="JL91" s="130">
        <v>0</v>
      </c>
    </row>
    <row r="92" spans="1:272">
      <c r="A92" s="75" t="s">
        <v>358</v>
      </c>
      <c r="B92" s="131">
        <v>0</v>
      </c>
      <c r="C92" s="131">
        <v>0</v>
      </c>
      <c r="D92" s="131">
        <v>0</v>
      </c>
      <c r="E92" s="131">
        <v>0</v>
      </c>
      <c r="F92" s="131">
        <v>0</v>
      </c>
      <c r="G92" s="131">
        <v>0</v>
      </c>
      <c r="H92" s="131">
        <v>0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0</v>
      </c>
      <c r="X92" s="131">
        <v>0</v>
      </c>
      <c r="Y92" s="131">
        <v>0</v>
      </c>
      <c r="Z92" s="131">
        <v>0</v>
      </c>
      <c r="AA92" s="131">
        <v>0</v>
      </c>
      <c r="AB92" s="131">
        <v>0</v>
      </c>
      <c r="AC92" s="131">
        <v>0</v>
      </c>
      <c r="AD92" s="131">
        <v>0</v>
      </c>
      <c r="AE92" s="131">
        <v>0</v>
      </c>
      <c r="AF92" s="131">
        <v>0</v>
      </c>
      <c r="AG92" s="131">
        <v>0</v>
      </c>
      <c r="AH92" s="131">
        <v>0</v>
      </c>
      <c r="AI92" s="131">
        <v>0</v>
      </c>
      <c r="AJ92" s="131">
        <v>0</v>
      </c>
      <c r="AK92" s="131">
        <v>0</v>
      </c>
      <c r="AL92" s="131">
        <v>0</v>
      </c>
      <c r="AM92" s="131">
        <v>0</v>
      </c>
      <c r="AN92" s="131">
        <v>0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0</v>
      </c>
      <c r="CK92" s="131">
        <v>0</v>
      </c>
      <c r="CL92" s="131">
        <v>0</v>
      </c>
      <c r="CM92" s="131">
        <v>0</v>
      </c>
      <c r="CN92" s="131">
        <v>0</v>
      </c>
      <c r="CO92" s="131">
        <v>0</v>
      </c>
      <c r="CP92" s="131">
        <v>0</v>
      </c>
      <c r="CQ92" s="131">
        <v>0</v>
      </c>
      <c r="CR92" s="131">
        <v>0</v>
      </c>
      <c r="CS92" s="131">
        <v>0</v>
      </c>
      <c r="CT92" s="131">
        <v>0</v>
      </c>
      <c r="CU92" s="131">
        <v>0</v>
      </c>
      <c r="CV92" s="131">
        <v>0</v>
      </c>
      <c r="CW92" s="131">
        <v>0</v>
      </c>
      <c r="CX92" s="131">
        <v>0</v>
      </c>
      <c r="CY92" s="131">
        <v>0</v>
      </c>
      <c r="CZ92" s="131">
        <v>0</v>
      </c>
      <c r="DA92" s="131">
        <v>0</v>
      </c>
      <c r="DB92" s="131">
        <v>0</v>
      </c>
      <c r="DC92" s="131">
        <v>0</v>
      </c>
      <c r="DD92" s="131">
        <v>0</v>
      </c>
      <c r="DE92" s="131">
        <v>0</v>
      </c>
      <c r="DF92" s="131">
        <v>0</v>
      </c>
      <c r="DG92" s="131">
        <v>0</v>
      </c>
      <c r="DH92" s="131">
        <v>0</v>
      </c>
      <c r="DI92" s="131">
        <v>0</v>
      </c>
      <c r="DJ92" s="131">
        <v>0</v>
      </c>
      <c r="DK92" s="131">
        <v>0</v>
      </c>
      <c r="DL92" s="131">
        <v>0</v>
      </c>
      <c r="DM92" s="131">
        <v>0</v>
      </c>
      <c r="DN92" s="131">
        <v>0</v>
      </c>
      <c r="DO92" s="131">
        <v>0</v>
      </c>
      <c r="DP92" s="131">
        <v>0</v>
      </c>
      <c r="DQ92" s="131">
        <v>0</v>
      </c>
      <c r="DR92" s="131">
        <v>0</v>
      </c>
      <c r="DS92" s="131">
        <v>0</v>
      </c>
      <c r="DT92" s="131">
        <v>0</v>
      </c>
      <c r="DU92" s="131">
        <v>0</v>
      </c>
      <c r="DV92" s="131">
        <v>0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0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0</v>
      </c>
      <c r="GY92" s="131">
        <v>0</v>
      </c>
      <c r="GZ92" s="131">
        <v>0</v>
      </c>
      <c r="HA92" s="131">
        <v>0</v>
      </c>
      <c r="HB92" s="131">
        <v>0</v>
      </c>
      <c r="HC92" s="131">
        <v>0</v>
      </c>
      <c r="HD92" s="131">
        <v>0</v>
      </c>
      <c r="HE92" s="131">
        <v>0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0</v>
      </c>
      <c r="IY92" s="131">
        <v>0</v>
      </c>
      <c r="IZ92" s="131">
        <v>0</v>
      </c>
      <c r="JA92" s="131">
        <v>0</v>
      </c>
      <c r="JB92" s="131">
        <v>0</v>
      </c>
      <c r="JC92" s="131">
        <v>0</v>
      </c>
      <c r="JD92" s="131">
        <v>0</v>
      </c>
      <c r="JE92" s="131">
        <v>0</v>
      </c>
      <c r="JF92" s="131">
        <v>0</v>
      </c>
      <c r="JG92" s="131">
        <v>0</v>
      </c>
      <c r="JH92" s="131">
        <v>0</v>
      </c>
      <c r="JI92" s="131">
        <v>0</v>
      </c>
      <c r="JJ92" s="131">
        <v>0</v>
      </c>
      <c r="JK92" s="131">
        <v>0</v>
      </c>
      <c r="JL92" s="131">
        <v>0</v>
      </c>
    </row>
    <row r="93" spans="1:272">
      <c r="A93" s="74" t="s">
        <v>359</v>
      </c>
      <c r="B93" s="130">
        <v>0</v>
      </c>
      <c r="C93" s="130">
        <v>0</v>
      </c>
      <c r="D93" s="130">
        <v>0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0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0</v>
      </c>
      <c r="AF93" s="130">
        <v>0</v>
      </c>
      <c r="AG93" s="130">
        <v>0</v>
      </c>
      <c r="AH93" s="130">
        <v>0</v>
      </c>
      <c r="AI93" s="130">
        <v>0</v>
      </c>
      <c r="AJ93" s="130">
        <v>0</v>
      </c>
      <c r="AK93" s="130">
        <v>0</v>
      </c>
      <c r="AL93" s="130">
        <v>0</v>
      </c>
      <c r="AM93" s="130">
        <v>0</v>
      </c>
      <c r="AN93" s="130">
        <v>0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0</v>
      </c>
      <c r="BY93" s="130">
        <v>0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0</v>
      </c>
      <c r="CL93" s="130">
        <v>0</v>
      </c>
      <c r="CM93" s="130">
        <v>0</v>
      </c>
      <c r="CN93" s="130">
        <v>0</v>
      </c>
      <c r="CO93" s="130">
        <v>0</v>
      </c>
      <c r="CP93" s="130">
        <v>0</v>
      </c>
      <c r="CQ93" s="130">
        <v>0</v>
      </c>
      <c r="CR93" s="130">
        <v>0</v>
      </c>
      <c r="CS93" s="130">
        <v>0</v>
      </c>
      <c r="CT93" s="130">
        <v>0</v>
      </c>
      <c r="CU93" s="130">
        <v>0</v>
      </c>
      <c r="CV93" s="130">
        <v>0</v>
      </c>
      <c r="CW93" s="130">
        <v>0</v>
      </c>
      <c r="CX93" s="130">
        <v>0</v>
      </c>
      <c r="CY93" s="130">
        <v>0</v>
      </c>
      <c r="CZ93" s="130">
        <v>0</v>
      </c>
      <c r="DA93" s="130">
        <v>0</v>
      </c>
      <c r="DB93" s="130">
        <v>0</v>
      </c>
      <c r="DC93" s="130">
        <v>0</v>
      </c>
      <c r="DD93" s="130">
        <v>0</v>
      </c>
      <c r="DE93" s="130">
        <v>0</v>
      </c>
      <c r="DF93" s="130">
        <v>0</v>
      </c>
      <c r="DG93" s="130">
        <v>0</v>
      </c>
      <c r="DH93" s="130">
        <v>0</v>
      </c>
      <c r="DI93" s="130">
        <v>0</v>
      </c>
      <c r="DJ93" s="130">
        <v>0</v>
      </c>
      <c r="DK93" s="130">
        <v>0</v>
      </c>
      <c r="DL93" s="130">
        <v>0</v>
      </c>
      <c r="DM93" s="130">
        <v>0</v>
      </c>
      <c r="DN93" s="130">
        <v>0</v>
      </c>
      <c r="DO93" s="130">
        <v>0</v>
      </c>
      <c r="DP93" s="130">
        <v>0</v>
      </c>
      <c r="DQ93" s="130">
        <v>0</v>
      </c>
      <c r="DR93" s="130">
        <v>0</v>
      </c>
      <c r="DS93" s="130">
        <v>0</v>
      </c>
      <c r="DT93" s="130">
        <v>0</v>
      </c>
      <c r="DU93" s="130">
        <v>0</v>
      </c>
      <c r="DV93" s="130">
        <v>0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0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0</v>
      </c>
      <c r="GY93" s="130">
        <v>0</v>
      </c>
      <c r="GZ93" s="130">
        <v>0</v>
      </c>
      <c r="HA93" s="130">
        <v>0</v>
      </c>
      <c r="HB93" s="130">
        <v>0</v>
      </c>
      <c r="HC93" s="130">
        <v>0</v>
      </c>
      <c r="HD93" s="130">
        <v>0</v>
      </c>
      <c r="HE93" s="130">
        <v>0</v>
      </c>
      <c r="HF93" s="130">
        <v>0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0</v>
      </c>
      <c r="HM93" s="130">
        <v>0</v>
      </c>
      <c r="HN93" s="130">
        <v>0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0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0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0</v>
      </c>
      <c r="IY93" s="130">
        <v>0</v>
      </c>
      <c r="IZ93" s="130">
        <v>0</v>
      </c>
      <c r="JA93" s="130">
        <v>0</v>
      </c>
      <c r="JB93" s="130">
        <v>0</v>
      </c>
      <c r="JC93" s="130">
        <v>0</v>
      </c>
      <c r="JD93" s="130">
        <v>0</v>
      </c>
      <c r="JE93" s="130">
        <v>0</v>
      </c>
      <c r="JF93" s="130">
        <v>0</v>
      </c>
      <c r="JG93" s="130">
        <v>0</v>
      </c>
      <c r="JH93" s="130">
        <v>0</v>
      </c>
      <c r="JI93" s="130">
        <v>0</v>
      </c>
      <c r="JJ93" s="130">
        <v>0</v>
      </c>
      <c r="JK93" s="130">
        <v>0</v>
      </c>
      <c r="JL93" s="130">
        <v>0</v>
      </c>
    </row>
    <row r="94" spans="1:272">
      <c r="A94" s="75" t="s">
        <v>360</v>
      </c>
      <c r="B94" s="131">
        <v>0</v>
      </c>
      <c r="C94" s="131">
        <v>0</v>
      </c>
      <c r="D94" s="131">
        <v>0</v>
      </c>
      <c r="E94" s="131">
        <v>0</v>
      </c>
      <c r="F94" s="131">
        <v>0</v>
      </c>
      <c r="G94" s="131">
        <v>0</v>
      </c>
      <c r="H94" s="131">
        <v>0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0</v>
      </c>
      <c r="P94" s="131">
        <v>0</v>
      </c>
      <c r="Q94" s="131">
        <v>0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0</v>
      </c>
      <c r="Z94" s="131">
        <v>0</v>
      </c>
      <c r="AA94" s="131">
        <v>0</v>
      </c>
      <c r="AB94" s="131">
        <v>0</v>
      </c>
      <c r="AC94" s="131">
        <v>0</v>
      </c>
      <c r="AD94" s="131">
        <v>0</v>
      </c>
      <c r="AE94" s="131">
        <v>0</v>
      </c>
      <c r="AF94" s="131">
        <v>0</v>
      </c>
      <c r="AG94" s="131">
        <v>0</v>
      </c>
      <c r="AH94" s="131">
        <v>0</v>
      </c>
      <c r="AI94" s="131">
        <v>0</v>
      </c>
      <c r="AJ94" s="131">
        <v>0</v>
      </c>
      <c r="AK94" s="131">
        <v>0</v>
      </c>
      <c r="AL94" s="131">
        <v>0</v>
      </c>
      <c r="AM94" s="131">
        <v>0</v>
      </c>
      <c r="AN94" s="131">
        <v>0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</v>
      </c>
      <c r="BJ94" s="131">
        <v>0</v>
      </c>
      <c r="BK94" s="131">
        <v>0</v>
      </c>
      <c r="BL94" s="131">
        <v>0</v>
      </c>
      <c r="BM94" s="131">
        <v>0</v>
      </c>
      <c r="BN94" s="131">
        <v>0</v>
      </c>
      <c r="BO94" s="131">
        <v>0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</v>
      </c>
      <c r="BY94" s="131">
        <v>0</v>
      </c>
      <c r="BZ94" s="131">
        <v>0</v>
      </c>
      <c r="CA94" s="131">
        <v>0</v>
      </c>
      <c r="CB94" s="131">
        <v>0</v>
      </c>
      <c r="CC94" s="131">
        <v>0</v>
      </c>
      <c r="CD94" s="131">
        <v>0</v>
      </c>
      <c r="CE94" s="131">
        <v>0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0</v>
      </c>
      <c r="CL94" s="131">
        <v>0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0</v>
      </c>
      <c r="CT94" s="131">
        <v>0</v>
      </c>
      <c r="CU94" s="131">
        <v>0</v>
      </c>
      <c r="CV94" s="131">
        <v>0</v>
      </c>
      <c r="CW94" s="131">
        <v>0</v>
      </c>
      <c r="CX94" s="131">
        <v>0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0</v>
      </c>
      <c r="DN94" s="131">
        <v>0</v>
      </c>
      <c r="DO94" s="131">
        <v>0</v>
      </c>
      <c r="DP94" s="131">
        <v>0</v>
      </c>
      <c r="DQ94" s="131">
        <v>0</v>
      </c>
      <c r="DR94" s="131">
        <v>0</v>
      </c>
      <c r="DS94" s="131">
        <v>0</v>
      </c>
      <c r="DT94" s="131">
        <v>0</v>
      </c>
      <c r="DU94" s="131">
        <v>0</v>
      </c>
      <c r="DV94" s="131">
        <v>0</v>
      </c>
      <c r="DW94" s="131">
        <v>0</v>
      </c>
      <c r="DX94" s="131">
        <v>0</v>
      </c>
      <c r="DY94" s="131">
        <v>0</v>
      </c>
      <c r="DZ94" s="131">
        <v>0</v>
      </c>
      <c r="EA94" s="131">
        <v>0</v>
      </c>
      <c r="EB94" s="131">
        <v>0</v>
      </c>
      <c r="EC94" s="131">
        <v>0</v>
      </c>
      <c r="ED94" s="131">
        <v>0</v>
      </c>
      <c r="EE94" s="131">
        <v>0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0</v>
      </c>
      <c r="EQ94" s="131">
        <v>0</v>
      </c>
      <c r="ER94" s="131">
        <v>0</v>
      </c>
      <c r="ES94" s="131">
        <v>0</v>
      </c>
      <c r="ET94" s="131">
        <v>0</v>
      </c>
      <c r="EU94" s="131">
        <v>0</v>
      </c>
      <c r="EV94" s="131">
        <v>0</v>
      </c>
      <c r="EW94" s="131">
        <v>0</v>
      </c>
      <c r="EX94" s="131">
        <v>0</v>
      </c>
      <c r="EY94" s="131">
        <v>0</v>
      </c>
      <c r="EZ94" s="131">
        <v>0</v>
      </c>
      <c r="FA94" s="131">
        <v>0</v>
      </c>
      <c r="FB94" s="131">
        <v>0</v>
      </c>
      <c r="FC94" s="131">
        <v>0</v>
      </c>
      <c r="FD94" s="131">
        <v>0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0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0</v>
      </c>
      <c r="FX94" s="131">
        <v>0</v>
      </c>
      <c r="FY94" s="131">
        <v>0</v>
      </c>
      <c r="FZ94" s="131">
        <v>0</v>
      </c>
      <c r="GA94" s="131">
        <v>0</v>
      </c>
      <c r="GB94" s="131">
        <v>0</v>
      </c>
      <c r="GC94" s="131">
        <v>0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0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0</v>
      </c>
      <c r="GV94" s="131">
        <v>0</v>
      </c>
      <c r="GW94" s="131">
        <v>0</v>
      </c>
      <c r="GX94" s="131">
        <v>0</v>
      </c>
      <c r="GY94" s="131">
        <v>0</v>
      </c>
      <c r="GZ94" s="131">
        <v>0</v>
      </c>
      <c r="HA94" s="131">
        <v>0</v>
      </c>
      <c r="HB94" s="131">
        <v>0</v>
      </c>
      <c r="HC94" s="131">
        <v>0</v>
      </c>
      <c r="HD94" s="131">
        <v>0</v>
      </c>
      <c r="HE94" s="131">
        <v>0</v>
      </c>
      <c r="HF94" s="131">
        <v>0</v>
      </c>
      <c r="HG94" s="131">
        <v>0</v>
      </c>
      <c r="HH94" s="131">
        <v>0</v>
      </c>
      <c r="HI94" s="131">
        <v>0</v>
      </c>
      <c r="HJ94" s="131">
        <v>0</v>
      </c>
      <c r="HK94" s="131">
        <v>0</v>
      </c>
      <c r="HL94" s="131">
        <v>0</v>
      </c>
      <c r="HM94" s="131">
        <v>0</v>
      </c>
      <c r="HN94" s="131">
        <v>0</v>
      </c>
      <c r="HO94" s="131">
        <v>0</v>
      </c>
      <c r="HP94" s="131">
        <v>0</v>
      </c>
      <c r="HQ94" s="131">
        <v>0</v>
      </c>
      <c r="HR94" s="131">
        <v>0</v>
      </c>
      <c r="HS94" s="131">
        <v>0</v>
      </c>
      <c r="HT94" s="131">
        <v>0</v>
      </c>
      <c r="HU94" s="131">
        <v>0</v>
      </c>
      <c r="HV94" s="131">
        <v>0</v>
      </c>
      <c r="HW94" s="131">
        <v>0</v>
      </c>
      <c r="HX94" s="131">
        <v>0</v>
      </c>
      <c r="HY94" s="131">
        <v>0</v>
      </c>
      <c r="HZ94" s="131">
        <v>0</v>
      </c>
      <c r="IA94" s="131">
        <v>0</v>
      </c>
      <c r="IB94" s="131">
        <v>0</v>
      </c>
      <c r="IC94" s="131">
        <v>0</v>
      </c>
      <c r="ID94" s="131">
        <v>0</v>
      </c>
      <c r="IE94" s="131">
        <v>0</v>
      </c>
      <c r="IF94" s="131">
        <v>0</v>
      </c>
      <c r="IG94" s="131">
        <v>0</v>
      </c>
      <c r="IH94" s="131">
        <v>0</v>
      </c>
      <c r="II94" s="131">
        <v>0</v>
      </c>
      <c r="IJ94" s="131">
        <v>0</v>
      </c>
      <c r="IK94" s="131">
        <v>0</v>
      </c>
      <c r="IL94" s="131">
        <v>0</v>
      </c>
      <c r="IM94" s="131">
        <v>0</v>
      </c>
      <c r="IN94" s="131">
        <v>0</v>
      </c>
      <c r="IO94" s="131">
        <v>0</v>
      </c>
      <c r="IP94" s="131">
        <v>0</v>
      </c>
      <c r="IQ94" s="131">
        <v>0</v>
      </c>
      <c r="IR94" s="131">
        <v>0</v>
      </c>
      <c r="IS94" s="131">
        <v>0</v>
      </c>
      <c r="IT94" s="131">
        <v>0</v>
      </c>
      <c r="IU94" s="131">
        <v>0</v>
      </c>
      <c r="IV94" s="131">
        <v>0</v>
      </c>
      <c r="IW94" s="131">
        <v>0</v>
      </c>
      <c r="IX94" s="131">
        <v>0</v>
      </c>
      <c r="IY94" s="131">
        <v>0</v>
      </c>
      <c r="IZ94" s="131">
        <v>0</v>
      </c>
      <c r="JA94" s="131">
        <v>0</v>
      </c>
      <c r="JB94" s="131">
        <v>0</v>
      </c>
      <c r="JC94" s="131">
        <v>0</v>
      </c>
      <c r="JD94" s="131">
        <v>0</v>
      </c>
      <c r="JE94" s="131">
        <v>0</v>
      </c>
      <c r="JF94" s="131">
        <v>0</v>
      </c>
      <c r="JG94" s="131">
        <v>0</v>
      </c>
      <c r="JH94" s="131">
        <v>0</v>
      </c>
      <c r="JI94" s="131">
        <v>0</v>
      </c>
      <c r="JJ94" s="131">
        <v>0</v>
      </c>
      <c r="JK94" s="131">
        <v>0</v>
      </c>
      <c r="JL94" s="131">
        <v>0</v>
      </c>
    </row>
    <row r="95" spans="1:272">
      <c r="A95" s="74" t="s">
        <v>361</v>
      </c>
      <c r="B95" s="130">
        <v>0</v>
      </c>
      <c r="C95" s="130">
        <v>0</v>
      </c>
      <c r="D95" s="130">
        <v>0</v>
      </c>
      <c r="E95" s="130">
        <v>0</v>
      </c>
      <c r="F95" s="130">
        <v>0</v>
      </c>
      <c r="G95" s="130">
        <v>0</v>
      </c>
      <c r="H95" s="130">
        <v>0</v>
      </c>
      <c r="I95" s="130">
        <v>0</v>
      </c>
      <c r="J95" s="130">
        <v>0</v>
      </c>
      <c r="K95" s="130">
        <v>0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0</v>
      </c>
      <c r="X95" s="130">
        <v>0</v>
      </c>
      <c r="Y95" s="130">
        <v>0</v>
      </c>
      <c r="Z95" s="130">
        <v>0</v>
      </c>
      <c r="AA95" s="130">
        <v>0</v>
      </c>
      <c r="AB95" s="130">
        <v>0</v>
      </c>
      <c r="AC95" s="130">
        <v>0</v>
      </c>
      <c r="AD95" s="130">
        <v>0</v>
      </c>
      <c r="AE95" s="130">
        <v>0</v>
      </c>
      <c r="AF95" s="130">
        <v>0</v>
      </c>
      <c r="AG95" s="130">
        <v>0</v>
      </c>
      <c r="AH95" s="130">
        <v>0</v>
      </c>
      <c r="AI95" s="130">
        <v>0</v>
      </c>
      <c r="AJ95" s="130">
        <v>0</v>
      </c>
      <c r="AK95" s="130">
        <v>0</v>
      </c>
      <c r="AL95" s="130">
        <v>0</v>
      </c>
      <c r="AM95" s="130">
        <v>0</v>
      </c>
      <c r="AN95" s="130">
        <v>0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0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0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0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0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0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0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0</v>
      </c>
      <c r="FX95" s="130">
        <v>0</v>
      </c>
      <c r="FY95" s="130">
        <v>0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0</v>
      </c>
      <c r="GH95" s="130">
        <v>0</v>
      </c>
      <c r="GI95" s="130">
        <v>0</v>
      </c>
      <c r="GJ95" s="130">
        <v>0</v>
      </c>
      <c r="GK95" s="130">
        <v>0</v>
      </c>
      <c r="GL95" s="130">
        <v>0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0</v>
      </c>
      <c r="GY95" s="130">
        <v>0</v>
      </c>
      <c r="GZ95" s="130">
        <v>0</v>
      </c>
      <c r="HA95" s="130">
        <v>0</v>
      </c>
      <c r="HB95" s="130">
        <v>0</v>
      </c>
      <c r="HC95" s="130">
        <v>0</v>
      </c>
      <c r="HD95" s="130">
        <v>0</v>
      </c>
      <c r="HE95" s="130">
        <v>0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0</v>
      </c>
      <c r="HM95" s="130">
        <v>0</v>
      </c>
      <c r="HN95" s="130">
        <v>0</v>
      </c>
      <c r="HO95" s="130">
        <v>0</v>
      </c>
      <c r="HP95" s="130">
        <v>0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0</v>
      </c>
      <c r="IY95" s="130">
        <v>0</v>
      </c>
      <c r="IZ95" s="130">
        <v>0</v>
      </c>
      <c r="JA95" s="130">
        <v>0</v>
      </c>
      <c r="JB95" s="130">
        <v>0</v>
      </c>
      <c r="JC95" s="130">
        <v>0</v>
      </c>
      <c r="JD95" s="130">
        <v>0</v>
      </c>
      <c r="JE95" s="130">
        <v>0</v>
      </c>
      <c r="JF95" s="130">
        <v>0</v>
      </c>
      <c r="JG95" s="130">
        <v>0</v>
      </c>
      <c r="JH95" s="130">
        <v>0</v>
      </c>
      <c r="JI95" s="130">
        <v>0</v>
      </c>
      <c r="JJ95" s="130">
        <v>0</v>
      </c>
      <c r="JK95" s="130">
        <v>0</v>
      </c>
      <c r="JL95" s="130">
        <v>0</v>
      </c>
    </row>
    <row r="96" spans="1:272">
      <c r="A96" s="75" t="s">
        <v>362</v>
      </c>
      <c r="B96" s="131">
        <v>0</v>
      </c>
      <c r="C96" s="131">
        <v>0</v>
      </c>
      <c r="D96" s="131">
        <v>0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0</v>
      </c>
      <c r="S96" s="131">
        <v>0</v>
      </c>
      <c r="T96" s="131">
        <v>0</v>
      </c>
      <c r="U96" s="131">
        <v>0</v>
      </c>
      <c r="V96" s="131">
        <v>0</v>
      </c>
      <c r="W96" s="131">
        <v>0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0</v>
      </c>
      <c r="AF96" s="131">
        <v>0</v>
      </c>
      <c r="AG96" s="131">
        <v>0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0</v>
      </c>
      <c r="AO96" s="131">
        <v>0</v>
      </c>
      <c r="AP96" s="131">
        <v>0</v>
      </c>
      <c r="AQ96" s="131">
        <v>0</v>
      </c>
      <c r="AR96" s="131">
        <v>0</v>
      </c>
      <c r="AS96" s="131">
        <v>0</v>
      </c>
      <c r="AT96" s="131">
        <v>0</v>
      </c>
      <c r="AU96" s="131">
        <v>0</v>
      </c>
      <c r="AV96" s="131">
        <v>0</v>
      </c>
      <c r="AW96" s="131">
        <v>0</v>
      </c>
      <c r="AX96" s="131">
        <v>0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0</v>
      </c>
      <c r="BR96" s="131">
        <v>0</v>
      </c>
      <c r="BS96" s="131">
        <v>0</v>
      </c>
      <c r="BT96" s="131">
        <v>0</v>
      </c>
      <c r="BU96" s="131">
        <v>0</v>
      </c>
      <c r="BV96" s="131">
        <v>0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0</v>
      </c>
      <c r="CL96" s="131">
        <v>0</v>
      </c>
      <c r="CM96" s="131">
        <v>0</v>
      </c>
      <c r="CN96" s="131">
        <v>0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0</v>
      </c>
      <c r="DE96" s="131">
        <v>0</v>
      </c>
      <c r="DF96" s="131">
        <v>0</v>
      </c>
      <c r="DG96" s="131">
        <v>0</v>
      </c>
      <c r="DH96" s="131">
        <v>0</v>
      </c>
      <c r="DI96" s="131">
        <v>0</v>
      </c>
      <c r="DJ96" s="131">
        <v>0</v>
      </c>
      <c r="DK96" s="131">
        <v>0</v>
      </c>
      <c r="DL96" s="131">
        <v>0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0</v>
      </c>
      <c r="DW96" s="131">
        <v>0</v>
      </c>
      <c r="DX96" s="131">
        <v>0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0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0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</v>
      </c>
      <c r="EZ96" s="131">
        <v>0</v>
      </c>
      <c r="FA96" s="131">
        <v>0</v>
      </c>
      <c r="FB96" s="131">
        <v>0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0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0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0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0</v>
      </c>
      <c r="IY96" s="131">
        <v>0</v>
      </c>
      <c r="IZ96" s="131">
        <v>0</v>
      </c>
      <c r="JA96" s="131">
        <v>0</v>
      </c>
      <c r="JB96" s="131">
        <v>0</v>
      </c>
      <c r="JC96" s="131">
        <v>0</v>
      </c>
      <c r="JD96" s="131">
        <v>0</v>
      </c>
      <c r="JE96" s="131">
        <v>0</v>
      </c>
      <c r="JF96" s="131">
        <v>0</v>
      </c>
      <c r="JG96" s="131">
        <v>0</v>
      </c>
      <c r="JH96" s="131">
        <v>0</v>
      </c>
      <c r="JI96" s="131">
        <v>0</v>
      </c>
      <c r="JJ96" s="131">
        <v>0</v>
      </c>
      <c r="JK96" s="131">
        <v>0</v>
      </c>
      <c r="JL96" s="131">
        <v>0</v>
      </c>
    </row>
    <row r="97" spans="1:272">
      <c r="A97" s="74" t="s">
        <v>363</v>
      </c>
      <c r="B97" s="130">
        <v>0</v>
      </c>
      <c r="C97" s="130">
        <v>0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</v>
      </c>
      <c r="X97" s="130">
        <v>0</v>
      </c>
      <c r="Y97" s="130">
        <v>0</v>
      </c>
      <c r="Z97" s="130">
        <v>0</v>
      </c>
      <c r="AA97" s="130">
        <v>0</v>
      </c>
      <c r="AB97" s="130">
        <v>0</v>
      </c>
      <c r="AC97" s="130">
        <v>0</v>
      </c>
      <c r="AD97" s="130">
        <v>0</v>
      </c>
      <c r="AE97" s="130">
        <v>0</v>
      </c>
      <c r="AF97" s="130">
        <v>0</v>
      </c>
      <c r="AG97" s="130">
        <v>0</v>
      </c>
      <c r="AH97" s="130">
        <v>0</v>
      </c>
      <c r="AI97" s="130">
        <v>0</v>
      </c>
      <c r="AJ97" s="130">
        <v>0</v>
      </c>
      <c r="AK97" s="130">
        <v>0</v>
      </c>
      <c r="AL97" s="130">
        <v>0</v>
      </c>
      <c r="AM97" s="130">
        <v>0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0</v>
      </c>
      <c r="BE97" s="130">
        <v>0</v>
      </c>
      <c r="BF97" s="130">
        <v>0</v>
      </c>
      <c r="BG97" s="130">
        <v>0</v>
      </c>
      <c r="BH97" s="130">
        <v>0</v>
      </c>
      <c r="BI97" s="130">
        <v>0</v>
      </c>
      <c r="BJ97" s="130">
        <v>0</v>
      </c>
      <c r="BK97" s="130">
        <v>0</v>
      </c>
      <c r="BL97" s="130">
        <v>0</v>
      </c>
      <c r="BM97" s="130">
        <v>0</v>
      </c>
      <c r="BN97" s="130">
        <v>0</v>
      </c>
      <c r="BO97" s="130">
        <v>0</v>
      </c>
      <c r="BP97" s="130">
        <v>0</v>
      </c>
      <c r="BQ97" s="130">
        <v>0</v>
      </c>
      <c r="BR97" s="130">
        <v>0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</v>
      </c>
      <c r="CB97" s="130">
        <v>0</v>
      </c>
      <c r="CC97" s="130">
        <v>0</v>
      </c>
      <c r="CD97" s="130">
        <v>0</v>
      </c>
      <c r="CE97" s="130">
        <v>0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0</v>
      </c>
      <c r="CN97" s="130">
        <v>0</v>
      </c>
      <c r="CO97" s="130">
        <v>0</v>
      </c>
      <c r="CP97" s="130">
        <v>0</v>
      </c>
      <c r="CQ97" s="130">
        <v>0</v>
      </c>
      <c r="CR97" s="130">
        <v>0</v>
      </c>
      <c r="CS97" s="130">
        <v>0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0</v>
      </c>
      <c r="DI97" s="130">
        <v>0</v>
      </c>
      <c r="DJ97" s="130">
        <v>0</v>
      </c>
      <c r="DK97" s="130">
        <v>0</v>
      </c>
      <c r="DL97" s="130">
        <v>0</v>
      </c>
      <c r="DM97" s="130">
        <v>0</v>
      </c>
      <c r="DN97" s="130">
        <v>0</v>
      </c>
      <c r="DO97" s="130">
        <v>0</v>
      </c>
      <c r="DP97" s="130">
        <v>0</v>
      </c>
      <c r="DQ97" s="130">
        <v>0</v>
      </c>
      <c r="DR97" s="130">
        <v>0</v>
      </c>
      <c r="DS97" s="130">
        <v>0</v>
      </c>
      <c r="DT97" s="130">
        <v>0</v>
      </c>
      <c r="DU97" s="130">
        <v>0</v>
      </c>
      <c r="DV97" s="130">
        <v>0</v>
      </c>
      <c r="DW97" s="130">
        <v>0</v>
      </c>
      <c r="DX97" s="130">
        <v>0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</v>
      </c>
      <c r="ES97" s="130">
        <v>0</v>
      </c>
      <c r="ET97" s="130">
        <v>0</v>
      </c>
      <c r="EU97" s="130">
        <v>0</v>
      </c>
      <c r="EV97" s="130">
        <v>0</v>
      </c>
      <c r="EW97" s="130">
        <v>0</v>
      </c>
      <c r="EX97" s="130">
        <v>0</v>
      </c>
      <c r="EY97" s="130">
        <v>0</v>
      </c>
      <c r="EZ97" s="130">
        <v>0</v>
      </c>
      <c r="FA97" s="130">
        <v>0</v>
      </c>
      <c r="FB97" s="130">
        <v>0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0</v>
      </c>
      <c r="FN97" s="130">
        <v>0</v>
      </c>
      <c r="FO97" s="130">
        <v>0</v>
      </c>
      <c r="FP97" s="130">
        <v>0</v>
      </c>
      <c r="FQ97" s="130">
        <v>0</v>
      </c>
      <c r="FR97" s="130">
        <v>0</v>
      </c>
      <c r="FS97" s="130">
        <v>0</v>
      </c>
      <c r="FT97" s="130">
        <v>0</v>
      </c>
      <c r="FU97" s="130">
        <v>0</v>
      </c>
      <c r="FV97" s="130">
        <v>0</v>
      </c>
      <c r="FW97" s="130">
        <v>0</v>
      </c>
      <c r="FX97" s="130">
        <v>0</v>
      </c>
      <c r="FY97" s="130">
        <v>0</v>
      </c>
      <c r="FZ97" s="130">
        <v>0</v>
      </c>
      <c r="GA97" s="130">
        <v>0</v>
      </c>
      <c r="GB97" s="130">
        <v>0</v>
      </c>
      <c r="GC97" s="130">
        <v>0</v>
      </c>
      <c r="GD97" s="130">
        <v>0</v>
      </c>
      <c r="GE97" s="130">
        <v>0</v>
      </c>
      <c r="GF97" s="130">
        <v>0</v>
      </c>
      <c r="GG97" s="130">
        <v>0</v>
      </c>
      <c r="GH97" s="130">
        <v>0</v>
      </c>
      <c r="GI97" s="130">
        <v>0</v>
      </c>
      <c r="GJ97" s="130">
        <v>0</v>
      </c>
      <c r="GK97" s="130">
        <v>0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0</v>
      </c>
      <c r="GY97" s="130">
        <v>0</v>
      </c>
      <c r="GZ97" s="130">
        <v>0</v>
      </c>
      <c r="HA97" s="130">
        <v>0</v>
      </c>
      <c r="HB97" s="130">
        <v>0</v>
      </c>
      <c r="HC97" s="130">
        <v>0</v>
      </c>
      <c r="HD97" s="130">
        <v>0</v>
      </c>
      <c r="HE97" s="130">
        <v>0</v>
      </c>
      <c r="HF97" s="130">
        <v>0</v>
      </c>
      <c r="HG97" s="130">
        <v>0</v>
      </c>
      <c r="HH97" s="130">
        <v>0</v>
      </c>
      <c r="HI97" s="130">
        <v>0</v>
      </c>
      <c r="HJ97" s="130">
        <v>0</v>
      </c>
      <c r="HK97" s="130">
        <v>0</v>
      </c>
      <c r="HL97" s="130">
        <v>0</v>
      </c>
      <c r="HM97" s="130">
        <v>0</v>
      </c>
      <c r="HN97" s="130">
        <v>0</v>
      </c>
      <c r="HO97" s="130">
        <v>0</v>
      </c>
      <c r="HP97" s="130">
        <v>0</v>
      </c>
      <c r="HQ97" s="130">
        <v>0</v>
      </c>
      <c r="HR97" s="130">
        <v>0</v>
      </c>
      <c r="HS97" s="130">
        <v>0</v>
      </c>
      <c r="HT97" s="130">
        <v>0</v>
      </c>
      <c r="HU97" s="130">
        <v>0</v>
      </c>
      <c r="HV97" s="130">
        <v>0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0</v>
      </c>
      <c r="IC97" s="130">
        <v>0</v>
      </c>
      <c r="ID97" s="130">
        <v>0</v>
      </c>
      <c r="IE97" s="130">
        <v>0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0</v>
      </c>
      <c r="IM97" s="130">
        <v>0</v>
      </c>
      <c r="IN97" s="130">
        <v>0</v>
      </c>
      <c r="IO97" s="130">
        <v>0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</v>
      </c>
      <c r="IY97" s="130">
        <v>0</v>
      </c>
      <c r="IZ97" s="130">
        <v>0</v>
      </c>
      <c r="JA97" s="130">
        <v>0</v>
      </c>
      <c r="JB97" s="130">
        <v>0</v>
      </c>
      <c r="JC97" s="130">
        <v>0</v>
      </c>
      <c r="JD97" s="130">
        <v>0</v>
      </c>
      <c r="JE97" s="130">
        <v>0</v>
      </c>
      <c r="JF97" s="130">
        <v>0</v>
      </c>
      <c r="JG97" s="130">
        <v>0</v>
      </c>
      <c r="JH97" s="130">
        <v>0</v>
      </c>
      <c r="JI97" s="130">
        <v>0</v>
      </c>
      <c r="JJ97" s="130">
        <v>0</v>
      </c>
      <c r="JK97" s="130">
        <v>0</v>
      </c>
      <c r="JL97" s="130">
        <v>0</v>
      </c>
    </row>
    <row r="98" spans="1:272">
      <c r="A98" s="75" t="s">
        <v>364</v>
      </c>
      <c r="B98" s="131">
        <v>0</v>
      </c>
      <c r="C98" s="131">
        <v>0</v>
      </c>
      <c r="D98" s="131">
        <v>0</v>
      </c>
      <c r="E98" s="131">
        <v>0</v>
      </c>
      <c r="F98" s="131">
        <v>0</v>
      </c>
      <c r="G98" s="131">
        <v>0</v>
      </c>
      <c r="H98" s="131">
        <v>0</v>
      </c>
      <c r="I98" s="131">
        <v>0</v>
      </c>
      <c r="J98" s="131">
        <v>0</v>
      </c>
      <c r="K98" s="131">
        <v>0</v>
      </c>
      <c r="L98" s="131">
        <v>0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0</v>
      </c>
      <c r="X98" s="131">
        <v>0</v>
      </c>
      <c r="Y98" s="131">
        <v>0</v>
      </c>
      <c r="Z98" s="131">
        <v>0</v>
      </c>
      <c r="AA98" s="131">
        <v>0</v>
      </c>
      <c r="AB98" s="131">
        <v>0</v>
      </c>
      <c r="AC98" s="131">
        <v>0</v>
      </c>
      <c r="AD98" s="131">
        <v>0</v>
      </c>
      <c r="AE98" s="131">
        <v>0</v>
      </c>
      <c r="AF98" s="131">
        <v>0</v>
      </c>
      <c r="AG98" s="131">
        <v>0</v>
      </c>
      <c r="AH98" s="131">
        <v>0</v>
      </c>
      <c r="AI98" s="131">
        <v>0</v>
      </c>
      <c r="AJ98" s="131">
        <v>0</v>
      </c>
      <c r="AK98" s="131">
        <v>0</v>
      </c>
      <c r="AL98" s="131">
        <v>0</v>
      </c>
      <c r="AM98" s="131">
        <v>0</v>
      </c>
      <c r="AN98" s="131">
        <v>0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0</v>
      </c>
      <c r="AX98" s="131">
        <v>0</v>
      </c>
      <c r="AY98" s="131">
        <v>0</v>
      </c>
      <c r="AZ98" s="131">
        <v>0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</v>
      </c>
      <c r="BG98" s="131">
        <v>0</v>
      </c>
      <c r="BH98" s="131">
        <v>0</v>
      </c>
      <c r="BI98" s="131">
        <v>0</v>
      </c>
      <c r="BJ98" s="131">
        <v>0</v>
      </c>
      <c r="BK98" s="131">
        <v>0</v>
      </c>
      <c r="BL98" s="131">
        <v>0</v>
      </c>
      <c r="BM98" s="131">
        <v>0</v>
      </c>
      <c r="BN98" s="131">
        <v>0</v>
      </c>
      <c r="BO98" s="131">
        <v>0</v>
      </c>
      <c r="BP98" s="131">
        <v>0</v>
      </c>
      <c r="BQ98" s="131">
        <v>0</v>
      </c>
      <c r="BR98" s="131">
        <v>0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</v>
      </c>
      <c r="BY98" s="131">
        <v>0</v>
      </c>
      <c r="BZ98" s="131">
        <v>0</v>
      </c>
      <c r="CA98" s="131">
        <v>0</v>
      </c>
      <c r="CB98" s="131">
        <v>0</v>
      </c>
      <c r="CC98" s="131">
        <v>0</v>
      </c>
      <c r="CD98" s="131">
        <v>0</v>
      </c>
      <c r="CE98" s="131">
        <v>0</v>
      </c>
      <c r="CF98" s="131">
        <v>0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0</v>
      </c>
      <c r="CN98" s="131">
        <v>0</v>
      </c>
      <c r="CO98" s="131">
        <v>0</v>
      </c>
      <c r="CP98" s="131">
        <v>0</v>
      </c>
      <c r="CQ98" s="131">
        <v>0</v>
      </c>
      <c r="CR98" s="131">
        <v>0</v>
      </c>
      <c r="CS98" s="131">
        <v>0</v>
      </c>
      <c r="CT98" s="131">
        <v>0</v>
      </c>
      <c r="CU98" s="131">
        <v>0</v>
      </c>
      <c r="CV98" s="131">
        <v>0</v>
      </c>
      <c r="CW98" s="131">
        <v>0</v>
      </c>
      <c r="CX98" s="131">
        <v>0</v>
      </c>
      <c r="CY98" s="131">
        <v>0</v>
      </c>
      <c r="CZ98" s="131">
        <v>0</v>
      </c>
      <c r="DA98" s="131">
        <v>0</v>
      </c>
      <c r="DB98" s="131">
        <v>0</v>
      </c>
      <c r="DC98" s="131">
        <v>0</v>
      </c>
      <c r="DD98" s="131">
        <v>0</v>
      </c>
      <c r="DE98" s="131">
        <v>0</v>
      </c>
      <c r="DF98" s="131">
        <v>0</v>
      </c>
      <c r="DG98" s="131">
        <v>0</v>
      </c>
      <c r="DH98" s="131">
        <v>0</v>
      </c>
      <c r="DI98" s="131">
        <v>0</v>
      </c>
      <c r="DJ98" s="131">
        <v>0</v>
      </c>
      <c r="DK98" s="131">
        <v>0</v>
      </c>
      <c r="DL98" s="131">
        <v>0</v>
      </c>
      <c r="DM98" s="131">
        <v>0</v>
      </c>
      <c r="DN98" s="131">
        <v>0</v>
      </c>
      <c r="DO98" s="131">
        <v>0</v>
      </c>
      <c r="DP98" s="131">
        <v>0</v>
      </c>
      <c r="DQ98" s="131">
        <v>0</v>
      </c>
      <c r="DR98" s="131">
        <v>0</v>
      </c>
      <c r="DS98" s="131">
        <v>0</v>
      </c>
      <c r="DT98" s="131">
        <v>0</v>
      </c>
      <c r="DU98" s="131">
        <v>0</v>
      </c>
      <c r="DV98" s="131">
        <v>0</v>
      </c>
      <c r="DW98" s="131">
        <v>0</v>
      </c>
      <c r="DX98" s="131">
        <v>0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0</v>
      </c>
      <c r="ES98" s="131">
        <v>0</v>
      </c>
      <c r="ET98" s="131">
        <v>0</v>
      </c>
      <c r="EU98" s="131">
        <v>0</v>
      </c>
      <c r="EV98" s="131">
        <v>0</v>
      </c>
      <c r="EW98" s="131">
        <v>0</v>
      </c>
      <c r="EX98" s="131">
        <v>0</v>
      </c>
      <c r="EY98" s="131">
        <v>0</v>
      </c>
      <c r="EZ98" s="131">
        <v>0</v>
      </c>
      <c r="FA98" s="131">
        <v>0</v>
      </c>
      <c r="FB98" s="131">
        <v>0</v>
      </c>
      <c r="FC98" s="131">
        <v>0</v>
      </c>
      <c r="FD98" s="131">
        <v>0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0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0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</v>
      </c>
      <c r="GY98" s="131">
        <v>0</v>
      </c>
      <c r="GZ98" s="131">
        <v>0</v>
      </c>
      <c r="HA98" s="131">
        <v>0</v>
      </c>
      <c r="HB98" s="131">
        <v>0</v>
      </c>
      <c r="HC98" s="131">
        <v>0</v>
      </c>
      <c r="HD98" s="131">
        <v>0</v>
      </c>
      <c r="HE98" s="131">
        <v>0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0</v>
      </c>
      <c r="HM98" s="131">
        <v>0</v>
      </c>
      <c r="HN98" s="131">
        <v>0</v>
      </c>
      <c r="HO98" s="131">
        <v>0</v>
      </c>
      <c r="HP98" s="131">
        <v>0</v>
      </c>
      <c r="HQ98" s="131">
        <v>0</v>
      </c>
      <c r="HR98" s="131">
        <v>0</v>
      </c>
      <c r="HS98" s="131">
        <v>0</v>
      </c>
      <c r="HT98" s="131">
        <v>0</v>
      </c>
      <c r="HU98" s="131">
        <v>0</v>
      </c>
      <c r="HV98" s="131">
        <v>0</v>
      </c>
      <c r="HW98" s="131">
        <v>0</v>
      </c>
      <c r="HX98" s="131">
        <v>0</v>
      </c>
      <c r="HY98" s="131">
        <v>0</v>
      </c>
      <c r="HZ98" s="131">
        <v>0</v>
      </c>
      <c r="IA98" s="131">
        <v>0</v>
      </c>
      <c r="IB98" s="131">
        <v>0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0</v>
      </c>
      <c r="IO98" s="131">
        <v>0</v>
      </c>
      <c r="IP98" s="131">
        <v>0</v>
      </c>
      <c r="IQ98" s="131">
        <v>0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0</v>
      </c>
      <c r="IY98" s="131">
        <v>0</v>
      </c>
      <c r="IZ98" s="131">
        <v>0</v>
      </c>
      <c r="JA98" s="131">
        <v>0</v>
      </c>
      <c r="JB98" s="131">
        <v>0</v>
      </c>
      <c r="JC98" s="131">
        <v>0</v>
      </c>
      <c r="JD98" s="131">
        <v>0</v>
      </c>
      <c r="JE98" s="131">
        <v>0</v>
      </c>
      <c r="JF98" s="131">
        <v>0</v>
      </c>
      <c r="JG98" s="131">
        <v>0</v>
      </c>
      <c r="JH98" s="131">
        <v>0</v>
      </c>
      <c r="JI98" s="131">
        <v>0</v>
      </c>
      <c r="JJ98" s="131">
        <v>0</v>
      </c>
      <c r="JK98" s="131">
        <v>0</v>
      </c>
      <c r="JL98" s="131">
        <v>0</v>
      </c>
    </row>
    <row r="99" spans="1:272">
      <c r="A99" s="74" t="s">
        <v>365</v>
      </c>
      <c r="B99" s="130">
        <v>0</v>
      </c>
      <c r="C99" s="130">
        <v>0</v>
      </c>
      <c r="D99" s="130">
        <v>0</v>
      </c>
      <c r="E99" s="130">
        <v>0</v>
      </c>
      <c r="F99" s="130">
        <v>0</v>
      </c>
      <c r="G99" s="130">
        <v>0</v>
      </c>
      <c r="H99" s="130">
        <v>0</v>
      </c>
      <c r="I99" s="130">
        <v>0</v>
      </c>
      <c r="J99" s="130">
        <v>0</v>
      </c>
      <c r="K99" s="130">
        <v>0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0</v>
      </c>
      <c r="X99" s="130">
        <v>0</v>
      </c>
      <c r="Y99" s="130">
        <v>0</v>
      </c>
      <c r="Z99" s="130">
        <v>0</v>
      </c>
      <c r="AA99" s="130">
        <v>0</v>
      </c>
      <c r="AB99" s="130">
        <v>0</v>
      </c>
      <c r="AC99" s="130">
        <v>0</v>
      </c>
      <c r="AD99" s="130">
        <v>0</v>
      </c>
      <c r="AE99" s="130">
        <v>0</v>
      </c>
      <c r="AF99" s="130">
        <v>0</v>
      </c>
      <c r="AG99" s="130">
        <v>0</v>
      </c>
      <c r="AH99" s="130">
        <v>0</v>
      </c>
      <c r="AI99" s="130">
        <v>0</v>
      </c>
      <c r="AJ99" s="130">
        <v>0</v>
      </c>
      <c r="AK99" s="130">
        <v>0</v>
      </c>
      <c r="AL99" s="130">
        <v>0</v>
      </c>
      <c r="AM99" s="130">
        <v>0</v>
      </c>
      <c r="AN99" s="130">
        <v>0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</v>
      </c>
      <c r="BA99" s="130">
        <v>0</v>
      </c>
      <c r="BB99" s="130">
        <v>0</v>
      </c>
      <c r="BC99" s="130">
        <v>0</v>
      </c>
      <c r="BD99" s="130">
        <v>0</v>
      </c>
      <c r="BE99" s="130">
        <v>0</v>
      </c>
      <c r="BF99" s="130">
        <v>0</v>
      </c>
      <c r="BG99" s="130">
        <v>0</v>
      </c>
      <c r="BH99" s="130">
        <v>0</v>
      </c>
      <c r="BI99" s="130">
        <v>0</v>
      </c>
      <c r="BJ99" s="130">
        <v>0</v>
      </c>
      <c r="BK99" s="130">
        <v>0</v>
      </c>
      <c r="BL99" s="130">
        <v>0</v>
      </c>
      <c r="BM99" s="130">
        <v>0</v>
      </c>
      <c r="BN99" s="130">
        <v>0</v>
      </c>
      <c r="BO99" s="130">
        <v>0</v>
      </c>
      <c r="BP99" s="130">
        <v>0</v>
      </c>
      <c r="BQ99" s="130">
        <v>0</v>
      </c>
      <c r="BR99" s="130">
        <v>0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0</v>
      </c>
      <c r="BY99" s="130">
        <v>0</v>
      </c>
      <c r="BZ99" s="130">
        <v>0</v>
      </c>
      <c r="CA99" s="130">
        <v>0</v>
      </c>
      <c r="CB99" s="130">
        <v>0</v>
      </c>
      <c r="CC99" s="130">
        <v>0</v>
      </c>
      <c r="CD99" s="130">
        <v>0</v>
      </c>
      <c r="CE99" s="130">
        <v>0</v>
      </c>
      <c r="CF99" s="130">
        <v>0</v>
      </c>
      <c r="CG99" s="130">
        <v>0</v>
      </c>
      <c r="CH99" s="130">
        <v>0</v>
      </c>
      <c r="CI99" s="130">
        <v>0</v>
      </c>
      <c r="CJ99" s="130">
        <v>0</v>
      </c>
      <c r="CK99" s="130">
        <v>0</v>
      </c>
      <c r="CL99" s="130">
        <v>0</v>
      </c>
      <c r="CM99" s="130">
        <v>0</v>
      </c>
      <c r="CN99" s="130">
        <v>0</v>
      </c>
      <c r="CO99" s="130">
        <v>0</v>
      </c>
      <c r="CP99" s="130">
        <v>0</v>
      </c>
      <c r="CQ99" s="130">
        <v>0</v>
      </c>
      <c r="CR99" s="130">
        <v>0</v>
      </c>
      <c r="CS99" s="130">
        <v>0</v>
      </c>
      <c r="CT99" s="130">
        <v>0</v>
      </c>
      <c r="CU99" s="130">
        <v>0</v>
      </c>
      <c r="CV99" s="130">
        <v>0</v>
      </c>
      <c r="CW99" s="130">
        <v>0</v>
      </c>
      <c r="CX99" s="130">
        <v>0</v>
      </c>
      <c r="CY99" s="130">
        <v>0</v>
      </c>
      <c r="CZ99" s="130">
        <v>0</v>
      </c>
      <c r="DA99" s="130">
        <v>0</v>
      </c>
      <c r="DB99" s="130">
        <v>0</v>
      </c>
      <c r="DC99" s="130">
        <v>0</v>
      </c>
      <c r="DD99" s="130">
        <v>0</v>
      </c>
      <c r="DE99" s="130">
        <v>0</v>
      </c>
      <c r="DF99" s="130">
        <v>0</v>
      </c>
      <c r="DG99" s="130">
        <v>0</v>
      </c>
      <c r="DH99" s="130">
        <v>0</v>
      </c>
      <c r="DI99" s="130">
        <v>0</v>
      </c>
      <c r="DJ99" s="130">
        <v>0</v>
      </c>
      <c r="DK99" s="130">
        <v>0</v>
      </c>
      <c r="DL99" s="130">
        <v>0</v>
      </c>
      <c r="DM99" s="130">
        <v>0</v>
      </c>
      <c r="DN99" s="130">
        <v>0</v>
      </c>
      <c r="DO99" s="130">
        <v>0</v>
      </c>
      <c r="DP99" s="130">
        <v>0</v>
      </c>
      <c r="DQ99" s="130">
        <v>0</v>
      </c>
      <c r="DR99" s="130">
        <v>0</v>
      </c>
      <c r="DS99" s="130">
        <v>0</v>
      </c>
      <c r="DT99" s="130">
        <v>0</v>
      </c>
      <c r="DU99" s="130">
        <v>0</v>
      </c>
      <c r="DV99" s="130">
        <v>0</v>
      </c>
      <c r="DW99" s="130">
        <v>0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0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0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0</v>
      </c>
      <c r="FA99" s="130">
        <v>0</v>
      </c>
      <c r="FB99" s="130">
        <v>0</v>
      </c>
      <c r="FC99" s="130">
        <v>0</v>
      </c>
      <c r="FD99" s="130">
        <v>0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0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0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0</v>
      </c>
      <c r="GY99" s="130">
        <v>0</v>
      </c>
      <c r="GZ99" s="130">
        <v>0</v>
      </c>
      <c r="HA99" s="130">
        <v>0</v>
      </c>
      <c r="HB99" s="130">
        <v>0</v>
      </c>
      <c r="HC99" s="130">
        <v>0</v>
      </c>
      <c r="HD99" s="130">
        <v>0</v>
      </c>
      <c r="HE99" s="130">
        <v>0</v>
      </c>
      <c r="HF99" s="130">
        <v>0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0</v>
      </c>
      <c r="HM99" s="130">
        <v>0</v>
      </c>
      <c r="HN99" s="130">
        <v>0</v>
      </c>
      <c r="HO99" s="130">
        <v>0</v>
      </c>
      <c r="HP99" s="130">
        <v>0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0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0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0</v>
      </c>
      <c r="IK99" s="130">
        <v>0</v>
      </c>
      <c r="IL99" s="130">
        <v>0</v>
      </c>
      <c r="IM99" s="130">
        <v>0</v>
      </c>
      <c r="IN99" s="130">
        <v>0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0</v>
      </c>
      <c r="IY99" s="130">
        <v>0</v>
      </c>
      <c r="IZ99" s="130">
        <v>0</v>
      </c>
      <c r="JA99" s="130">
        <v>0</v>
      </c>
      <c r="JB99" s="130">
        <v>0</v>
      </c>
      <c r="JC99" s="130">
        <v>0</v>
      </c>
      <c r="JD99" s="130">
        <v>0</v>
      </c>
      <c r="JE99" s="130">
        <v>0</v>
      </c>
      <c r="JF99" s="130">
        <v>0</v>
      </c>
      <c r="JG99" s="130">
        <v>0</v>
      </c>
      <c r="JH99" s="130">
        <v>0</v>
      </c>
      <c r="JI99" s="130">
        <v>0</v>
      </c>
      <c r="JJ99" s="130">
        <v>0</v>
      </c>
      <c r="JK99" s="130">
        <v>0</v>
      </c>
      <c r="JL99" s="130">
        <v>0</v>
      </c>
    </row>
    <row r="100" spans="1:272">
      <c r="A100" s="75" t="s">
        <v>366</v>
      </c>
      <c r="B100" s="131">
        <v>0</v>
      </c>
      <c r="C100" s="131">
        <v>0</v>
      </c>
      <c r="D100" s="131">
        <v>0</v>
      </c>
      <c r="E100" s="131">
        <v>0</v>
      </c>
      <c r="F100" s="131">
        <v>0</v>
      </c>
      <c r="G100" s="131">
        <v>0</v>
      </c>
      <c r="H100" s="131">
        <v>0</v>
      </c>
      <c r="I100" s="131">
        <v>0</v>
      </c>
      <c r="J100" s="131">
        <v>0</v>
      </c>
      <c r="K100" s="131">
        <v>0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0</v>
      </c>
      <c r="X100" s="131">
        <v>0</v>
      </c>
      <c r="Y100" s="131">
        <v>0</v>
      </c>
      <c r="Z100" s="131">
        <v>0</v>
      </c>
      <c r="AA100" s="131">
        <v>0</v>
      </c>
      <c r="AB100" s="131">
        <v>0</v>
      </c>
      <c r="AC100" s="131">
        <v>0</v>
      </c>
      <c r="AD100" s="131">
        <v>0</v>
      </c>
      <c r="AE100" s="131">
        <v>0</v>
      </c>
      <c r="AF100" s="131">
        <v>0</v>
      </c>
      <c r="AG100" s="131">
        <v>0</v>
      </c>
      <c r="AH100" s="131">
        <v>0</v>
      </c>
      <c r="AI100" s="131">
        <v>0</v>
      </c>
      <c r="AJ100" s="131">
        <v>0</v>
      </c>
      <c r="AK100" s="131">
        <v>0</v>
      </c>
      <c r="AL100" s="131">
        <v>0</v>
      </c>
      <c r="AM100" s="131">
        <v>0</v>
      </c>
      <c r="AN100" s="131">
        <v>0</v>
      </c>
      <c r="AO100" s="131">
        <v>0</v>
      </c>
      <c r="AP100" s="131">
        <v>0</v>
      </c>
      <c r="AQ100" s="131">
        <v>0</v>
      </c>
      <c r="AR100" s="131">
        <v>0</v>
      </c>
      <c r="AS100" s="131">
        <v>0</v>
      </c>
      <c r="AT100" s="131">
        <v>0</v>
      </c>
      <c r="AU100" s="131">
        <v>0</v>
      </c>
      <c r="AV100" s="131">
        <v>0</v>
      </c>
      <c r="AW100" s="131">
        <v>0</v>
      </c>
      <c r="AX100" s="131">
        <v>0</v>
      </c>
      <c r="AY100" s="131">
        <v>0</v>
      </c>
      <c r="AZ100" s="131">
        <v>0</v>
      </c>
      <c r="BA100" s="131">
        <v>0</v>
      </c>
      <c r="BB100" s="131">
        <v>0</v>
      </c>
      <c r="BC100" s="131">
        <v>0</v>
      </c>
      <c r="BD100" s="131">
        <v>0</v>
      </c>
      <c r="BE100" s="131">
        <v>0</v>
      </c>
      <c r="BF100" s="131">
        <v>0</v>
      </c>
      <c r="BG100" s="131">
        <v>0</v>
      </c>
      <c r="BH100" s="131">
        <v>0</v>
      </c>
      <c r="BI100" s="131">
        <v>0</v>
      </c>
      <c r="BJ100" s="131">
        <v>0</v>
      </c>
      <c r="BK100" s="131">
        <v>0</v>
      </c>
      <c r="BL100" s="131">
        <v>0</v>
      </c>
      <c r="BM100" s="131">
        <v>0</v>
      </c>
      <c r="BN100" s="131">
        <v>0</v>
      </c>
      <c r="BO100" s="131">
        <v>0</v>
      </c>
      <c r="BP100" s="131">
        <v>0</v>
      </c>
      <c r="BQ100" s="131">
        <v>0</v>
      </c>
      <c r="BR100" s="131">
        <v>0</v>
      </c>
      <c r="BS100" s="131">
        <v>0</v>
      </c>
      <c r="BT100" s="131">
        <v>0</v>
      </c>
      <c r="BU100" s="131">
        <v>0</v>
      </c>
      <c r="BV100" s="131">
        <v>0</v>
      </c>
      <c r="BW100" s="131">
        <v>0</v>
      </c>
      <c r="BX100" s="131">
        <v>0</v>
      </c>
      <c r="BY100" s="131">
        <v>0</v>
      </c>
      <c r="BZ100" s="131">
        <v>0</v>
      </c>
      <c r="CA100" s="131">
        <v>0</v>
      </c>
      <c r="CB100" s="131">
        <v>0</v>
      </c>
      <c r="CC100" s="131">
        <v>0</v>
      </c>
      <c r="CD100" s="131">
        <v>0</v>
      </c>
      <c r="CE100" s="131">
        <v>0</v>
      </c>
      <c r="CF100" s="131">
        <v>0</v>
      </c>
      <c r="CG100" s="131">
        <v>0</v>
      </c>
      <c r="CH100" s="131">
        <v>0</v>
      </c>
      <c r="CI100" s="131">
        <v>0</v>
      </c>
      <c r="CJ100" s="131">
        <v>0</v>
      </c>
      <c r="CK100" s="131">
        <v>0</v>
      </c>
      <c r="CL100" s="131">
        <v>0</v>
      </c>
      <c r="CM100" s="131">
        <v>0</v>
      </c>
      <c r="CN100" s="131">
        <v>0</v>
      </c>
      <c r="CO100" s="131">
        <v>0</v>
      </c>
      <c r="CP100" s="131">
        <v>0</v>
      </c>
      <c r="CQ100" s="131">
        <v>0</v>
      </c>
      <c r="CR100" s="131">
        <v>0</v>
      </c>
      <c r="CS100" s="131">
        <v>0</v>
      </c>
      <c r="CT100" s="131">
        <v>0</v>
      </c>
      <c r="CU100" s="131">
        <v>0</v>
      </c>
      <c r="CV100" s="131">
        <v>0</v>
      </c>
      <c r="CW100" s="131">
        <v>0</v>
      </c>
      <c r="CX100" s="131">
        <v>0</v>
      </c>
      <c r="CY100" s="131">
        <v>0</v>
      </c>
      <c r="CZ100" s="131">
        <v>0</v>
      </c>
      <c r="DA100" s="131">
        <v>0</v>
      </c>
      <c r="DB100" s="131">
        <v>0</v>
      </c>
      <c r="DC100" s="131">
        <v>0</v>
      </c>
      <c r="DD100" s="131">
        <v>0</v>
      </c>
      <c r="DE100" s="131">
        <v>0</v>
      </c>
      <c r="DF100" s="131">
        <v>0</v>
      </c>
      <c r="DG100" s="131">
        <v>0</v>
      </c>
      <c r="DH100" s="131">
        <v>0</v>
      </c>
      <c r="DI100" s="131">
        <v>0</v>
      </c>
      <c r="DJ100" s="131">
        <v>0</v>
      </c>
      <c r="DK100" s="131">
        <v>0</v>
      </c>
      <c r="DL100" s="131">
        <v>0</v>
      </c>
      <c r="DM100" s="131">
        <v>0</v>
      </c>
      <c r="DN100" s="131">
        <v>0</v>
      </c>
      <c r="DO100" s="131">
        <v>0</v>
      </c>
      <c r="DP100" s="131">
        <v>0</v>
      </c>
      <c r="DQ100" s="131">
        <v>0</v>
      </c>
      <c r="DR100" s="131">
        <v>0</v>
      </c>
      <c r="DS100" s="131">
        <v>0</v>
      </c>
      <c r="DT100" s="131">
        <v>0</v>
      </c>
      <c r="DU100" s="131">
        <v>0</v>
      </c>
      <c r="DV100" s="131">
        <v>0</v>
      </c>
      <c r="DW100" s="131">
        <v>0</v>
      </c>
      <c r="DX100" s="131">
        <v>0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0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0</v>
      </c>
      <c r="EZ100" s="131">
        <v>0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0</v>
      </c>
      <c r="FX100" s="131">
        <v>0</v>
      </c>
      <c r="FY100" s="131">
        <v>0</v>
      </c>
      <c r="FZ100" s="131">
        <v>0</v>
      </c>
      <c r="GA100" s="131">
        <v>0</v>
      </c>
      <c r="GB100" s="131">
        <v>0</v>
      </c>
      <c r="GC100" s="131">
        <v>0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0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0</v>
      </c>
      <c r="HF100" s="131">
        <v>0</v>
      </c>
      <c r="HG100" s="131">
        <v>0</v>
      </c>
      <c r="HH100" s="131">
        <v>0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0</v>
      </c>
      <c r="IM100" s="131">
        <v>0</v>
      </c>
      <c r="IN100" s="131">
        <v>0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0</v>
      </c>
      <c r="IY100" s="131">
        <v>0</v>
      </c>
      <c r="IZ100" s="131">
        <v>0</v>
      </c>
      <c r="JA100" s="131">
        <v>0</v>
      </c>
      <c r="JB100" s="131">
        <v>0</v>
      </c>
      <c r="JC100" s="131">
        <v>0</v>
      </c>
      <c r="JD100" s="131">
        <v>0</v>
      </c>
      <c r="JE100" s="131">
        <v>0</v>
      </c>
      <c r="JF100" s="131">
        <v>0</v>
      </c>
      <c r="JG100" s="131">
        <v>0</v>
      </c>
      <c r="JH100" s="131">
        <v>0</v>
      </c>
      <c r="JI100" s="131">
        <v>0</v>
      </c>
      <c r="JJ100" s="131">
        <v>0</v>
      </c>
      <c r="JK100" s="131">
        <v>0</v>
      </c>
      <c r="JL100" s="131">
        <v>0</v>
      </c>
    </row>
    <row r="101" spans="1:272">
      <c r="A101" s="74" t="s">
        <v>367</v>
      </c>
      <c r="B101" s="130">
        <v>0</v>
      </c>
      <c r="C101" s="130">
        <v>0</v>
      </c>
      <c r="D101" s="130">
        <v>0</v>
      </c>
      <c r="E101" s="130">
        <v>0</v>
      </c>
      <c r="F101" s="130">
        <v>0</v>
      </c>
      <c r="G101" s="130">
        <v>0</v>
      </c>
      <c r="H101" s="130">
        <v>0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0</v>
      </c>
      <c r="R101" s="130">
        <v>0</v>
      </c>
      <c r="S101" s="130">
        <v>0</v>
      </c>
      <c r="T101" s="130">
        <v>0</v>
      </c>
      <c r="U101" s="130">
        <v>0</v>
      </c>
      <c r="V101" s="130">
        <v>0</v>
      </c>
      <c r="W101" s="130">
        <v>0</v>
      </c>
      <c r="X101" s="130">
        <v>0</v>
      </c>
      <c r="Y101" s="130">
        <v>0</v>
      </c>
      <c r="Z101" s="130">
        <v>0</v>
      </c>
      <c r="AA101" s="130">
        <v>0</v>
      </c>
      <c r="AB101" s="130">
        <v>0</v>
      </c>
      <c r="AC101" s="130">
        <v>0</v>
      </c>
      <c r="AD101" s="130">
        <v>0</v>
      </c>
      <c r="AE101" s="130">
        <v>0</v>
      </c>
      <c r="AF101" s="130">
        <v>0</v>
      </c>
      <c r="AG101" s="130">
        <v>0</v>
      </c>
      <c r="AH101" s="130">
        <v>0</v>
      </c>
      <c r="AI101" s="130">
        <v>0</v>
      </c>
      <c r="AJ101" s="130">
        <v>0</v>
      </c>
      <c r="AK101" s="130">
        <v>0</v>
      </c>
      <c r="AL101" s="130">
        <v>0</v>
      </c>
      <c r="AM101" s="130">
        <v>0</v>
      </c>
      <c r="AN101" s="130">
        <v>0</v>
      </c>
      <c r="AO101" s="130">
        <v>0</v>
      </c>
      <c r="AP101" s="130">
        <v>0</v>
      </c>
      <c r="AQ101" s="130">
        <v>0</v>
      </c>
      <c r="AR101" s="130">
        <v>0</v>
      </c>
      <c r="AS101" s="130">
        <v>0</v>
      </c>
      <c r="AT101" s="130">
        <v>0</v>
      </c>
      <c r="AU101" s="130">
        <v>0</v>
      </c>
      <c r="AV101" s="130">
        <v>0</v>
      </c>
      <c r="AW101" s="130">
        <v>0</v>
      </c>
      <c r="AX101" s="130">
        <v>0</v>
      </c>
      <c r="AY101" s="130">
        <v>0</v>
      </c>
      <c r="AZ101" s="130">
        <v>0</v>
      </c>
      <c r="BA101" s="130">
        <v>0</v>
      </c>
      <c r="BB101" s="130">
        <v>0</v>
      </c>
      <c r="BC101" s="130">
        <v>0</v>
      </c>
      <c r="BD101" s="130">
        <v>0</v>
      </c>
      <c r="BE101" s="130">
        <v>0</v>
      </c>
      <c r="BF101" s="130">
        <v>0</v>
      </c>
      <c r="BG101" s="130">
        <v>0</v>
      </c>
      <c r="BH101" s="130">
        <v>0</v>
      </c>
      <c r="BI101" s="130">
        <v>0</v>
      </c>
      <c r="BJ101" s="130">
        <v>0</v>
      </c>
      <c r="BK101" s="130">
        <v>0</v>
      </c>
      <c r="BL101" s="130">
        <v>0</v>
      </c>
      <c r="BM101" s="130">
        <v>0</v>
      </c>
      <c r="BN101" s="130">
        <v>0</v>
      </c>
      <c r="BO101" s="130">
        <v>0</v>
      </c>
      <c r="BP101" s="130">
        <v>0</v>
      </c>
      <c r="BQ101" s="130">
        <v>0</v>
      </c>
      <c r="BR101" s="130">
        <v>0</v>
      </c>
      <c r="BS101" s="130">
        <v>0</v>
      </c>
      <c r="BT101" s="130">
        <v>0</v>
      </c>
      <c r="BU101" s="130">
        <v>0</v>
      </c>
      <c r="BV101" s="130">
        <v>0</v>
      </c>
      <c r="BW101" s="130">
        <v>0</v>
      </c>
      <c r="BX101" s="130">
        <v>0</v>
      </c>
      <c r="BY101" s="130">
        <v>0</v>
      </c>
      <c r="BZ101" s="130">
        <v>0</v>
      </c>
      <c r="CA101" s="130">
        <v>0</v>
      </c>
      <c r="CB101" s="130">
        <v>0</v>
      </c>
      <c r="CC101" s="130">
        <v>0</v>
      </c>
      <c r="CD101" s="130">
        <v>0</v>
      </c>
      <c r="CE101" s="130">
        <v>0</v>
      </c>
      <c r="CF101" s="130">
        <v>0</v>
      </c>
      <c r="CG101" s="130">
        <v>0</v>
      </c>
      <c r="CH101" s="130">
        <v>0</v>
      </c>
      <c r="CI101" s="130">
        <v>0</v>
      </c>
      <c r="CJ101" s="130">
        <v>0</v>
      </c>
      <c r="CK101" s="130">
        <v>0</v>
      </c>
      <c r="CL101" s="130">
        <v>0</v>
      </c>
      <c r="CM101" s="130">
        <v>0</v>
      </c>
      <c r="CN101" s="130">
        <v>0</v>
      </c>
      <c r="CO101" s="130">
        <v>0</v>
      </c>
      <c r="CP101" s="130">
        <v>0</v>
      </c>
      <c r="CQ101" s="130">
        <v>0</v>
      </c>
      <c r="CR101" s="130">
        <v>0</v>
      </c>
      <c r="CS101" s="130">
        <v>0</v>
      </c>
      <c r="CT101" s="130">
        <v>0</v>
      </c>
      <c r="CU101" s="130">
        <v>0</v>
      </c>
      <c r="CV101" s="130">
        <v>0</v>
      </c>
      <c r="CW101" s="130">
        <v>0</v>
      </c>
      <c r="CX101" s="130">
        <v>0</v>
      </c>
      <c r="CY101" s="130">
        <v>0</v>
      </c>
      <c r="CZ101" s="130">
        <v>0</v>
      </c>
      <c r="DA101" s="130">
        <v>0</v>
      </c>
      <c r="DB101" s="130">
        <v>0</v>
      </c>
      <c r="DC101" s="130">
        <v>0</v>
      </c>
      <c r="DD101" s="130">
        <v>0</v>
      </c>
      <c r="DE101" s="130">
        <v>0</v>
      </c>
      <c r="DF101" s="130">
        <v>0</v>
      </c>
      <c r="DG101" s="130">
        <v>0</v>
      </c>
      <c r="DH101" s="130">
        <v>0</v>
      </c>
      <c r="DI101" s="130">
        <v>0</v>
      </c>
      <c r="DJ101" s="130">
        <v>0</v>
      </c>
      <c r="DK101" s="130">
        <v>0</v>
      </c>
      <c r="DL101" s="130">
        <v>0</v>
      </c>
      <c r="DM101" s="130">
        <v>0</v>
      </c>
      <c r="DN101" s="130">
        <v>0</v>
      </c>
      <c r="DO101" s="130">
        <v>0</v>
      </c>
      <c r="DP101" s="130">
        <v>0</v>
      </c>
      <c r="DQ101" s="130">
        <v>0</v>
      </c>
      <c r="DR101" s="130">
        <v>0</v>
      </c>
      <c r="DS101" s="130">
        <v>0</v>
      </c>
      <c r="DT101" s="130">
        <v>0</v>
      </c>
      <c r="DU101" s="130">
        <v>0</v>
      </c>
      <c r="DV101" s="130">
        <v>0</v>
      </c>
      <c r="DW101" s="130">
        <v>0</v>
      </c>
      <c r="DX101" s="130">
        <v>0</v>
      </c>
      <c r="DY101" s="130">
        <v>0</v>
      </c>
      <c r="DZ101" s="130">
        <v>0</v>
      </c>
      <c r="EA101" s="130">
        <v>0</v>
      </c>
      <c r="EB101" s="130">
        <v>0</v>
      </c>
      <c r="EC101" s="130">
        <v>0</v>
      </c>
      <c r="ED101" s="130">
        <v>0</v>
      </c>
      <c r="EE101" s="130">
        <v>0</v>
      </c>
      <c r="EF101" s="130">
        <v>0</v>
      </c>
      <c r="EG101" s="130">
        <v>0</v>
      </c>
      <c r="EH101" s="130">
        <v>0</v>
      </c>
      <c r="EI101" s="130">
        <v>0</v>
      </c>
      <c r="EJ101" s="130">
        <v>0</v>
      </c>
      <c r="EK101" s="130">
        <v>0</v>
      </c>
      <c r="EL101" s="130">
        <v>0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0</v>
      </c>
      <c r="EU101" s="130">
        <v>0</v>
      </c>
      <c r="EV101" s="130">
        <v>0</v>
      </c>
      <c r="EW101" s="130">
        <v>0</v>
      </c>
      <c r="EX101" s="130">
        <v>0</v>
      </c>
      <c r="EY101" s="130">
        <v>0</v>
      </c>
      <c r="EZ101" s="130">
        <v>0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0</v>
      </c>
      <c r="FG101" s="130">
        <v>0</v>
      </c>
      <c r="FH101" s="130">
        <v>0</v>
      </c>
      <c r="FI101" s="130">
        <v>0</v>
      </c>
      <c r="FJ101" s="130">
        <v>0</v>
      </c>
      <c r="FK101" s="130">
        <v>0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0</v>
      </c>
      <c r="FX101" s="130">
        <v>0</v>
      </c>
      <c r="FY101" s="130">
        <v>0</v>
      </c>
      <c r="FZ101" s="130">
        <v>0</v>
      </c>
      <c r="GA101" s="130">
        <v>0</v>
      </c>
      <c r="GB101" s="130">
        <v>0</v>
      </c>
      <c r="GC101" s="130">
        <v>0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0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0</v>
      </c>
      <c r="GX101" s="130">
        <v>0</v>
      </c>
      <c r="GY101" s="130">
        <v>0</v>
      </c>
      <c r="GZ101" s="130">
        <v>0</v>
      </c>
      <c r="HA101" s="130">
        <v>0</v>
      </c>
      <c r="HB101" s="130">
        <v>0</v>
      </c>
      <c r="HC101" s="130">
        <v>0</v>
      </c>
      <c r="HD101" s="130">
        <v>0</v>
      </c>
      <c r="HE101" s="130">
        <v>0</v>
      </c>
      <c r="HF101" s="130">
        <v>0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0</v>
      </c>
      <c r="HM101" s="130">
        <v>0</v>
      </c>
      <c r="HN101" s="130">
        <v>0</v>
      </c>
      <c r="HO101" s="130">
        <v>0</v>
      </c>
      <c r="HP101" s="130">
        <v>0</v>
      </c>
      <c r="HQ101" s="130">
        <v>0</v>
      </c>
      <c r="HR101" s="130">
        <v>0</v>
      </c>
      <c r="HS101" s="130">
        <v>0</v>
      </c>
      <c r="HT101" s="130">
        <v>0</v>
      </c>
      <c r="HU101" s="130">
        <v>0</v>
      </c>
      <c r="HV101" s="130">
        <v>0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0</v>
      </c>
      <c r="IC101" s="130">
        <v>0</v>
      </c>
      <c r="ID101" s="130">
        <v>0</v>
      </c>
      <c r="IE101" s="130">
        <v>0</v>
      </c>
      <c r="IF101" s="130">
        <v>0</v>
      </c>
      <c r="IG101" s="130">
        <v>0</v>
      </c>
      <c r="IH101" s="130">
        <v>0</v>
      </c>
      <c r="II101" s="130">
        <v>0</v>
      </c>
      <c r="IJ101" s="130">
        <v>0</v>
      </c>
      <c r="IK101" s="130">
        <v>0</v>
      </c>
      <c r="IL101" s="130">
        <v>0</v>
      </c>
      <c r="IM101" s="130">
        <v>0</v>
      </c>
      <c r="IN101" s="130">
        <v>0</v>
      </c>
      <c r="IO101" s="130">
        <v>0</v>
      </c>
      <c r="IP101" s="130">
        <v>0</v>
      </c>
      <c r="IQ101" s="130">
        <v>0</v>
      </c>
      <c r="IR101" s="130">
        <v>0</v>
      </c>
      <c r="IS101" s="130">
        <v>0</v>
      </c>
      <c r="IT101" s="130">
        <v>0</v>
      </c>
      <c r="IU101" s="130">
        <v>0</v>
      </c>
      <c r="IV101" s="130">
        <v>0</v>
      </c>
      <c r="IW101" s="130">
        <v>0</v>
      </c>
      <c r="IX101" s="130">
        <v>0</v>
      </c>
      <c r="IY101" s="130">
        <v>0</v>
      </c>
      <c r="IZ101" s="130">
        <v>0</v>
      </c>
      <c r="JA101" s="130">
        <v>0</v>
      </c>
      <c r="JB101" s="130">
        <v>0</v>
      </c>
      <c r="JC101" s="130">
        <v>0</v>
      </c>
      <c r="JD101" s="130">
        <v>0</v>
      </c>
      <c r="JE101" s="130">
        <v>0</v>
      </c>
      <c r="JF101" s="130">
        <v>0</v>
      </c>
      <c r="JG101" s="130">
        <v>0</v>
      </c>
      <c r="JH101" s="130">
        <v>0</v>
      </c>
      <c r="JI101" s="130">
        <v>0</v>
      </c>
      <c r="JJ101" s="130">
        <v>0</v>
      </c>
      <c r="JK101" s="130">
        <v>0</v>
      </c>
      <c r="JL101" s="130">
        <v>0</v>
      </c>
    </row>
    <row r="102" spans="1:272">
      <c r="A102" s="75" t="s">
        <v>368</v>
      </c>
      <c r="B102" s="131">
        <v>0</v>
      </c>
      <c r="C102" s="131">
        <v>0</v>
      </c>
      <c r="D102" s="131">
        <v>0</v>
      </c>
      <c r="E102" s="131">
        <v>0</v>
      </c>
      <c r="F102" s="131">
        <v>0</v>
      </c>
      <c r="G102" s="131">
        <v>0</v>
      </c>
      <c r="H102" s="131">
        <v>0</v>
      </c>
      <c r="I102" s="131">
        <v>0</v>
      </c>
      <c r="J102" s="131">
        <v>0</v>
      </c>
      <c r="K102" s="131">
        <v>0</v>
      </c>
      <c r="L102" s="131">
        <v>0</v>
      </c>
      <c r="M102" s="131">
        <v>0</v>
      </c>
      <c r="N102" s="131">
        <v>0</v>
      </c>
      <c r="O102" s="131">
        <v>0</v>
      </c>
      <c r="P102" s="131">
        <v>0</v>
      </c>
      <c r="Q102" s="131">
        <v>0</v>
      </c>
      <c r="R102" s="131">
        <v>0</v>
      </c>
      <c r="S102" s="131">
        <v>0</v>
      </c>
      <c r="T102" s="131">
        <v>0</v>
      </c>
      <c r="U102" s="131">
        <v>0</v>
      </c>
      <c r="V102" s="131">
        <v>0</v>
      </c>
      <c r="W102" s="131">
        <v>0</v>
      </c>
      <c r="X102" s="131">
        <v>0</v>
      </c>
      <c r="Y102" s="131">
        <v>0</v>
      </c>
      <c r="Z102" s="131">
        <v>0</v>
      </c>
      <c r="AA102" s="131">
        <v>0</v>
      </c>
      <c r="AB102" s="131">
        <v>0</v>
      </c>
      <c r="AC102" s="131">
        <v>0</v>
      </c>
      <c r="AD102" s="131">
        <v>0</v>
      </c>
      <c r="AE102" s="131">
        <v>0</v>
      </c>
      <c r="AF102" s="131">
        <v>0</v>
      </c>
      <c r="AG102" s="131">
        <v>0</v>
      </c>
      <c r="AH102" s="131">
        <v>0</v>
      </c>
      <c r="AI102" s="131">
        <v>0</v>
      </c>
      <c r="AJ102" s="131">
        <v>0</v>
      </c>
      <c r="AK102" s="131">
        <v>0</v>
      </c>
      <c r="AL102" s="131">
        <v>0</v>
      </c>
      <c r="AM102" s="131">
        <v>0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0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0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0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0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0</v>
      </c>
      <c r="JB102" s="131">
        <v>0</v>
      </c>
      <c r="JC102" s="131">
        <v>0</v>
      </c>
      <c r="JD102" s="131">
        <v>0</v>
      </c>
      <c r="JE102" s="131">
        <v>0</v>
      </c>
      <c r="JF102" s="131">
        <v>0</v>
      </c>
      <c r="JG102" s="131">
        <v>0</v>
      </c>
      <c r="JH102" s="131">
        <v>0</v>
      </c>
      <c r="JI102" s="131">
        <v>0</v>
      </c>
      <c r="JJ102" s="131">
        <v>0</v>
      </c>
      <c r="JK102" s="131">
        <v>0</v>
      </c>
      <c r="JL102" s="131">
        <v>0</v>
      </c>
    </row>
    <row r="103" spans="1:272">
      <c r="A103" s="74" t="s">
        <v>369</v>
      </c>
      <c r="B103" s="130">
        <v>0</v>
      </c>
      <c r="C103" s="130">
        <v>0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0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0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0</v>
      </c>
      <c r="AP103" s="130">
        <v>0</v>
      </c>
      <c r="AQ103" s="130">
        <v>0</v>
      </c>
      <c r="AR103" s="130">
        <v>0</v>
      </c>
      <c r="AS103" s="130">
        <v>0</v>
      </c>
      <c r="AT103" s="130">
        <v>0</v>
      </c>
      <c r="AU103" s="130">
        <v>0</v>
      </c>
      <c r="AV103" s="130">
        <v>0</v>
      </c>
      <c r="AW103" s="130">
        <v>0</v>
      </c>
      <c r="AX103" s="130">
        <v>0</v>
      </c>
      <c r="AY103" s="130">
        <v>0</v>
      </c>
      <c r="AZ103" s="130">
        <v>0</v>
      </c>
      <c r="BA103" s="130">
        <v>0</v>
      </c>
      <c r="BB103" s="130">
        <v>0</v>
      </c>
      <c r="BC103" s="130">
        <v>0</v>
      </c>
      <c r="BD103" s="130">
        <v>0</v>
      </c>
      <c r="BE103" s="130">
        <v>0</v>
      </c>
      <c r="BF103" s="130">
        <v>0</v>
      </c>
      <c r="BG103" s="130">
        <v>0</v>
      </c>
      <c r="BH103" s="130">
        <v>0</v>
      </c>
      <c r="BI103" s="130">
        <v>0</v>
      </c>
      <c r="BJ103" s="130">
        <v>0</v>
      </c>
      <c r="BK103" s="130">
        <v>0</v>
      </c>
      <c r="BL103" s="130">
        <v>0</v>
      </c>
      <c r="BM103" s="130">
        <v>0</v>
      </c>
      <c r="BN103" s="130">
        <v>0</v>
      </c>
      <c r="BO103" s="130">
        <v>0</v>
      </c>
      <c r="BP103" s="130">
        <v>0</v>
      </c>
      <c r="BQ103" s="130">
        <v>0</v>
      </c>
      <c r="BR103" s="130">
        <v>0</v>
      </c>
      <c r="BS103" s="130">
        <v>0</v>
      </c>
      <c r="BT103" s="130">
        <v>0</v>
      </c>
      <c r="BU103" s="130">
        <v>0</v>
      </c>
      <c r="BV103" s="130">
        <v>0</v>
      </c>
      <c r="BW103" s="130">
        <v>0</v>
      </c>
      <c r="BX103" s="130">
        <v>0</v>
      </c>
      <c r="BY103" s="130">
        <v>0</v>
      </c>
      <c r="BZ103" s="130">
        <v>0</v>
      </c>
      <c r="CA103" s="130">
        <v>0</v>
      </c>
      <c r="CB103" s="130">
        <v>0</v>
      </c>
      <c r="CC103" s="130">
        <v>0</v>
      </c>
      <c r="CD103" s="130">
        <v>0</v>
      </c>
      <c r="CE103" s="130">
        <v>0</v>
      </c>
      <c r="CF103" s="130">
        <v>0</v>
      </c>
      <c r="CG103" s="130">
        <v>0</v>
      </c>
      <c r="CH103" s="130">
        <v>0</v>
      </c>
      <c r="CI103" s="130">
        <v>0</v>
      </c>
      <c r="CJ103" s="130">
        <v>0</v>
      </c>
      <c r="CK103" s="130">
        <v>0</v>
      </c>
      <c r="CL103" s="130">
        <v>0</v>
      </c>
      <c r="CM103" s="130">
        <v>0</v>
      </c>
      <c r="CN103" s="130">
        <v>0</v>
      </c>
      <c r="CO103" s="130">
        <v>0</v>
      </c>
      <c r="CP103" s="130">
        <v>0</v>
      </c>
      <c r="CQ103" s="130">
        <v>0</v>
      </c>
      <c r="CR103" s="130">
        <v>0</v>
      </c>
      <c r="CS103" s="130">
        <v>0</v>
      </c>
      <c r="CT103" s="130">
        <v>0</v>
      </c>
      <c r="CU103" s="130">
        <v>0</v>
      </c>
      <c r="CV103" s="130">
        <v>0</v>
      </c>
      <c r="CW103" s="130">
        <v>0</v>
      </c>
      <c r="CX103" s="130">
        <v>0</v>
      </c>
      <c r="CY103" s="130">
        <v>0</v>
      </c>
      <c r="CZ103" s="130">
        <v>0</v>
      </c>
      <c r="DA103" s="130">
        <v>0</v>
      </c>
      <c r="DB103" s="130">
        <v>0</v>
      </c>
      <c r="DC103" s="130">
        <v>0</v>
      </c>
      <c r="DD103" s="130">
        <v>0</v>
      </c>
      <c r="DE103" s="130">
        <v>0</v>
      </c>
      <c r="DF103" s="130">
        <v>0</v>
      </c>
      <c r="DG103" s="130">
        <v>0</v>
      </c>
      <c r="DH103" s="130">
        <v>0</v>
      </c>
      <c r="DI103" s="130">
        <v>0</v>
      </c>
      <c r="DJ103" s="130">
        <v>0</v>
      </c>
      <c r="DK103" s="130">
        <v>0</v>
      </c>
      <c r="DL103" s="130">
        <v>0</v>
      </c>
      <c r="DM103" s="130">
        <v>0</v>
      </c>
      <c r="DN103" s="130">
        <v>0</v>
      </c>
      <c r="DO103" s="130">
        <v>0</v>
      </c>
      <c r="DP103" s="130">
        <v>0</v>
      </c>
      <c r="DQ103" s="130">
        <v>0</v>
      </c>
      <c r="DR103" s="130">
        <v>0</v>
      </c>
      <c r="DS103" s="130">
        <v>0</v>
      </c>
      <c r="DT103" s="130">
        <v>0</v>
      </c>
      <c r="DU103" s="130">
        <v>0</v>
      </c>
      <c r="DV103" s="130">
        <v>0</v>
      </c>
      <c r="DW103" s="130">
        <v>0</v>
      </c>
      <c r="DX103" s="130">
        <v>0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0</v>
      </c>
      <c r="EL103" s="130">
        <v>0</v>
      </c>
      <c r="EM103" s="130">
        <v>0</v>
      </c>
      <c r="EN103" s="130">
        <v>0</v>
      </c>
      <c r="EO103" s="130">
        <v>0</v>
      </c>
      <c r="EP103" s="130">
        <v>0</v>
      </c>
      <c r="EQ103" s="130">
        <v>0</v>
      </c>
      <c r="ER103" s="130">
        <v>0</v>
      </c>
      <c r="ES103" s="130">
        <v>0</v>
      </c>
      <c r="ET103" s="130">
        <v>0</v>
      </c>
      <c r="EU103" s="130">
        <v>0</v>
      </c>
      <c r="EV103" s="130">
        <v>0</v>
      </c>
      <c r="EW103" s="130">
        <v>0</v>
      </c>
      <c r="EX103" s="130">
        <v>0</v>
      </c>
      <c r="EY103" s="130">
        <v>0</v>
      </c>
      <c r="EZ103" s="130">
        <v>0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0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0</v>
      </c>
      <c r="GB103" s="130">
        <v>0</v>
      </c>
      <c r="GC103" s="130">
        <v>0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0</v>
      </c>
      <c r="GJ103" s="130">
        <v>0</v>
      </c>
      <c r="GK103" s="130">
        <v>0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0</v>
      </c>
      <c r="GY103" s="130">
        <v>0</v>
      </c>
      <c r="GZ103" s="130">
        <v>0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</v>
      </c>
      <c r="HF103" s="130">
        <v>0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</v>
      </c>
      <c r="HM103" s="130">
        <v>0</v>
      </c>
      <c r="HN103" s="130">
        <v>0</v>
      </c>
      <c r="HO103" s="130">
        <v>0</v>
      </c>
      <c r="HP103" s="130">
        <v>0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0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0</v>
      </c>
      <c r="IY103" s="130">
        <v>0</v>
      </c>
      <c r="IZ103" s="130">
        <v>0</v>
      </c>
      <c r="JA103" s="130">
        <v>0</v>
      </c>
      <c r="JB103" s="130">
        <v>0</v>
      </c>
      <c r="JC103" s="130">
        <v>0</v>
      </c>
      <c r="JD103" s="130">
        <v>0</v>
      </c>
      <c r="JE103" s="130">
        <v>0</v>
      </c>
      <c r="JF103" s="130">
        <v>0</v>
      </c>
      <c r="JG103" s="130">
        <v>0</v>
      </c>
      <c r="JH103" s="130">
        <v>0</v>
      </c>
      <c r="JI103" s="130">
        <v>0</v>
      </c>
      <c r="JJ103" s="130">
        <v>0</v>
      </c>
      <c r="JK103" s="130">
        <v>0</v>
      </c>
      <c r="JL103" s="130">
        <v>0</v>
      </c>
    </row>
    <row r="104" spans="1:272">
      <c r="A104" s="75" t="s">
        <v>370</v>
      </c>
      <c r="B104" s="131">
        <v>0</v>
      </c>
      <c r="C104" s="131">
        <v>0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0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0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0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0</v>
      </c>
      <c r="DD104" s="131">
        <v>0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0</v>
      </c>
      <c r="DX104" s="131">
        <v>0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0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0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0</v>
      </c>
      <c r="FN104" s="131">
        <v>0</v>
      </c>
      <c r="FO104" s="131">
        <v>0</v>
      </c>
      <c r="FP104" s="131">
        <v>0</v>
      </c>
      <c r="FQ104" s="131">
        <v>0</v>
      </c>
      <c r="FR104" s="131">
        <v>0</v>
      </c>
      <c r="FS104" s="131">
        <v>0</v>
      </c>
      <c r="FT104" s="131">
        <v>0</v>
      </c>
      <c r="FU104" s="131">
        <v>0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0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0</v>
      </c>
      <c r="GL104" s="131">
        <v>0</v>
      </c>
      <c r="GM104" s="131">
        <v>0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0</v>
      </c>
      <c r="GY104" s="131">
        <v>0</v>
      </c>
      <c r="GZ104" s="131">
        <v>0</v>
      </c>
      <c r="HA104" s="131">
        <v>0</v>
      </c>
      <c r="HB104" s="131">
        <v>0</v>
      </c>
      <c r="HC104" s="131">
        <v>0</v>
      </c>
      <c r="HD104" s="131">
        <v>0</v>
      </c>
      <c r="HE104" s="131">
        <v>0</v>
      </c>
      <c r="HF104" s="131">
        <v>0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0</v>
      </c>
      <c r="HM104" s="131">
        <v>0</v>
      </c>
      <c r="HN104" s="131">
        <v>0</v>
      </c>
      <c r="HO104" s="131">
        <v>0</v>
      </c>
      <c r="HP104" s="131">
        <v>0</v>
      </c>
      <c r="HQ104" s="131">
        <v>0</v>
      </c>
      <c r="HR104" s="131">
        <v>0</v>
      </c>
      <c r="HS104" s="131">
        <v>0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0</v>
      </c>
      <c r="IC104" s="131">
        <v>0</v>
      </c>
      <c r="ID104" s="131">
        <v>0</v>
      </c>
      <c r="IE104" s="131">
        <v>0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0</v>
      </c>
      <c r="IO104" s="131">
        <v>0</v>
      </c>
      <c r="IP104" s="131">
        <v>0</v>
      </c>
      <c r="IQ104" s="131">
        <v>0</v>
      </c>
      <c r="IR104" s="131">
        <v>0</v>
      </c>
      <c r="IS104" s="131">
        <v>0</v>
      </c>
      <c r="IT104" s="131">
        <v>0</v>
      </c>
      <c r="IU104" s="131">
        <v>0</v>
      </c>
      <c r="IV104" s="131">
        <v>0</v>
      </c>
      <c r="IW104" s="131">
        <v>0</v>
      </c>
      <c r="IX104" s="131">
        <v>0</v>
      </c>
      <c r="IY104" s="131">
        <v>0</v>
      </c>
      <c r="IZ104" s="131">
        <v>0</v>
      </c>
      <c r="JA104" s="131">
        <v>0</v>
      </c>
      <c r="JB104" s="131">
        <v>0</v>
      </c>
      <c r="JC104" s="131">
        <v>0</v>
      </c>
      <c r="JD104" s="131">
        <v>0</v>
      </c>
      <c r="JE104" s="131">
        <v>0</v>
      </c>
      <c r="JF104" s="131">
        <v>0</v>
      </c>
      <c r="JG104" s="131">
        <v>0</v>
      </c>
      <c r="JH104" s="131">
        <v>0</v>
      </c>
      <c r="JI104" s="131">
        <v>0</v>
      </c>
      <c r="JJ104" s="131">
        <v>0</v>
      </c>
      <c r="JK104" s="131">
        <v>0</v>
      </c>
      <c r="JL104" s="131">
        <v>0</v>
      </c>
    </row>
    <row r="105" spans="1:272">
      <c r="A105" s="74" t="s">
        <v>371</v>
      </c>
      <c r="B105" s="130">
        <v>0</v>
      </c>
      <c r="C105" s="130">
        <v>0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0</v>
      </c>
      <c r="Y105" s="130">
        <v>0</v>
      </c>
      <c r="Z105" s="130">
        <v>0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</v>
      </c>
      <c r="AF105" s="130">
        <v>0</v>
      </c>
      <c r="AG105" s="130">
        <v>0</v>
      </c>
      <c r="AH105" s="130">
        <v>0</v>
      </c>
      <c r="AI105" s="130">
        <v>0</v>
      </c>
      <c r="AJ105" s="130">
        <v>0</v>
      </c>
      <c r="AK105" s="130">
        <v>0</v>
      </c>
      <c r="AL105" s="130">
        <v>0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0</v>
      </c>
      <c r="CV105" s="130">
        <v>0</v>
      </c>
      <c r="CW105" s="130">
        <v>0</v>
      </c>
      <c r="CX105" s="130">
        <v>0</v>
      </c>
      <c r="CY105" s="130">
        <v>0</v>
      </c>
      <c r="CZ105" s="130">
        <v>0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0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0</v>
      </c>
      <c r="DS105" s="130">
        <v>0</v>
      </c>
      <c r="DT105" s="130">
        <v>0</v>
      </c>
      <c r="DU105" s="130">
        <v>0</v>
      </c>
      <c r="DV105" s="130">
        <v>0</v>
      </c>
      <c r="DW105" s="130">
        <v>0</v>
      </c>
      <c r="DX105" s="130">
        <v>0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</v>
      </c>
      <c r="FN105" s="130">
        <v>0</v>
      </c>
      <c r="FO105" s="130">
        <v>0</v>
      </c>
      <c r="FP105" s="130">
        <v>0</v>
      </c>
      <c r="FQ105" s="130">
        <v>0</v>
      </c>
      <c r="FR105" s="130">
        <v>0</v>
      </c>
      <c r="FS105" s="130">
        <v>0</v>
      </c>
      <c r="FT105" s="130">
        <v>0</v>
      </c>
      <c r="FU105" s="130">
        <v>0</v>
      </c>
      <c r="FV105" s="130">
        <v>0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0</v>
      </c>
      <c r="HM105" s="130">
        <v>0</v>
      </c>
      <c r="HN105" s="130">
        <v>0</v>
      </c>
      <c r="HO105" s="130">
        <v>0</v>
      </c>
      <c r="HP105" s="130">
        <v>0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0</v>
      </c>
      <c r="IG105" s="130">
        <v>0</v>
      </c>
      <c r="IH105" s="130">
        <v>0</v>
      </c>
      <c r="II105" s="130">
        <v>0</v>
      </c>
      <c r="IJ105" s="130">
        <v>0</v>
      </c>
      <c r="IK105" s="130">
        <v>0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</v>
      </c>
      <c r="IZ105" s="130">
        <v>0</v>
      </c>
      <c r="JA105" s="130">
        <v>0</v>
      </c>
      <c r="JB105" s="130">
        <v>0</v>
      </c>
      <c r="JC105" s="130">
        <v>0</v>
      </c>
      <c r="JD105" s="130">
        <v>0</v>
      </c>
      <c r="JE105" s="130">
        <v>0</v>
      </c>
      <c r="JF105" s="130">
        <v>0</v>
      </c>
      <c r="JG105" s="130">
        <v>0</v>
      </c>
      <c r="JH105" s="130">
        <v>0</v>
      </c>
      <c r="JI105" s="130">
        <v>0</v>
      </c>
      <c r="JJ105" s="130">
        <v>0</v>
      </c>
      <c r="JK105" s="130">
        <v>0</v>
      </c>
      <c r="JL105" s="130">
        <v>0</v>
      </c>
    </row>
    <row r="106" spans="1:272">
      <c r="A106" s="75" t="s">
        <v>372</v>
      </c>
      <c r="B106" s="131">
        <v>0</v>
      </c>
      <c r="C106" s="131">
        <v>0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0</v>
      </c>
      <c r="CG106" s="131">
        <v>0</v>
      </c>
      <c r="CH106" s="131">
        <v>0</v>
      </c>
      <c r="CI106" s="131">
        <v>0</v>
      </c>
      <c r="CJ106" s="131">
        <v>0</v>
      </c>
      <c r="CK106" s="131">
        <v>0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0</v>
      </c>
      <c r="CR106" s="131">
        <v>0</v>
      </c>
      <c r="CS106" s="131">
        <v>0</v>
      </c>
      <c r="CT106" s="131">
        <v>0</v>
      </c>
      <c r="CU106" s="131">
        <v>0</v>
      </c>
      <c r="CV106" s="131">
        <v>0</v>
      </c>
      <c r="CW106" s="131">
        <v>0</v>
      </c>
      <c r="CX106" s="131">
        <v>0</v>
      </c>
      <c r="CY106" s="131">
        <v>0</v>
      </c>
      <c r="CZ106" s="131">
        <v>0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0</v>
      </c>
      <c r="DL106" s="131">
        <v>0</v>
      </c>
      <c r="DM106" s="131">
        <v>0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0</v>
      </c>
      <c r="DW106" s="131">
        <v>0</v>
      </c>
      <c r="DX106" s="131">
        <v>0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0</v>
      </c>
      <c r="EX106" s="131">
        <v>0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0</v>
      </c>
      <c r="JG106" s="131">
        <v>0</v>
      </c>
      <c r="JH106" s="131">
        <v>0</v>
      </c>
      <c r="JI106" s="131">
        <v>0</v>
      </c>
      <c r="JJ106" s="131">
        <v>0</v>
      </c>
      <c r="JK106" s="131">
        <v>0</v>
      </c>
      <c r="JL106" s="131">
        <v>0</v>
      </c>
    </row>
    <row r="107" spans="1:272">
      <c r="A107" s="74" t="s">
        <v>373</v>
      </c>
      <c r="B107" s="130">
        <v>0</v>
      </c>
      <c r="C107" s="130">
        <v>0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0</v>
      </c>
      <c r="S107" s="130">
        <v>0</v>
      </c>
      <c r="T107" s="130">
        <v>0</v>
      </c>
      <c r="U107" s="130">
        <v>0</v>
      </c>
      <c r="V107" s="130">
        <v>0</v>
      </c>
      <c r="W107" s="130">
        <v>0</v>
      </c>
      <c r="X107" s="130">
        <v>0</v>
      </c>
      <c r="Y107" s="130">
        <v>0</v>
      </c>
      <c r="Z107" s="130">
        <v>0</v>
      </c>
      <c r="AA107" s="130">
        <v>0</v>
      </c>
      <c r="AB107" s="130">
        <v>0</v>
      </c>
      <c r="AC107" s="130">
        <v>0</v>
      </c>
      <c r="AD107" s="130">
        <v>0</v>
      </c>
      <c r="AE107" s="130">
        <v>0</v>
      </c>
      <c r="AF107" s="130">
        <v>0</v>
      </c>
      <c r="AG107" s="130">
        <v>0</v>
      </c>
      <c r="AH107" s="130">
        <v>0</v>
      </c>
      <c r="AI107" s="130">
        <v>0</v>
      </c>
      <c r="AJ107" s="130">
        <v>0</v>
      </c>
      <c r="AK107" s="130">
        <v>0</v>
      </c>
      <c r="AL107" s="130">
        <v>0</v>
      </c>
      <c r="AM107" s="130">
        <v>0</v>
      </c>
      <c r="AN107" s="130">
        <v>0</v>
      </c>
      <c r="AO107" s="130">
        <v>0</v>
      </c>
      <c r="AP107" s="130">
        <v>0</v>
      </c>
      <c r="AQ107" s="130">
        <v>0</v>
      </c>
      <c r="AR107" s="130">
        <v>0</v>
      </c>
      <c r="AS107" s="130">
        <v>0</v>
      </c>
      <c r="AT107" s="130">
        <v>0</v>
      </c>
      <c r="AU107" s="130">
        <v>0</v>
      </c>
      <c r="AV107" s="130">
        <v>0</v>
      </c>
      <c r="AW107" s="130">
        <v>0</v>
      </c>
      <c r="AX107" s="130">
        <v>0</v>
      </c>
      <c r="AY107" s="130">
        <v>0</v>
      </c>
      <c r="AZ107" s="130">
        <v>0</v>
      </c>
      <c r="BA107" s="130">
        <v>0</v>
      </c>
      <c r="BB107" s="130">
        <v>0</v>
      </c>
      <c r="BC107" s="130">
        <v>0</v>
      </c>
      <c r="BD107" s="130">
        <v>0</v>
      </c>
      <c r="BE107" s="130">
        <v>0</v>
      </c>
      <c r="BF107" s="130">
        <v>0</v>
      </c>
      <c r="BG107" s="130">
        <v>0</v>
      </c>
      <c r="BH107" s="130">
        <v>0</v>
      </c>
      <c r="BI107" s="130">
        <v>0</v>
      </c>
      <c r="BJ107" s="130">
        <v>0</v>
      </c>
      <c r="BK107" s="130">
        <v>0</v>
      </c>
      <c r="BL107" s="130">
        <v>0</v>
      </c>
      <c r="BM107" s="130">
        <v>0</v>
      </c>
      <c r="BN107" s="130">
        <v>0</v>
      </c>
      <c r="BO107" s="130">
        <v>0</v>
      </c>
      <c r="BP107" s="130">
        <v>0</v>
      </c>
      <c r="BQ107" s="130">
        <v>0</v>
      </c>
      <c r="BR107" s="130">
        <v>0</v>
      </c>
      <c r="BS107" s="130">
        <v>0</v>
      </c>
      <c r="BT107" s="130">
        <v>0</v>
      </c>
      <c r="BU107" s="130">
        <v>0</v>
      </c>
      <c r="BV107" s="130">
        <v>0</v>
      </c>
      <c r="BW107" s="130">
        <v>0</v>
      </c>
      <c r="BX107" s="130">
        <v>0</v>
      </c>
      <c r="BY107" s="130">
        <v>0</v>
      </c>
      <c r="BZ107" s="130">
        <v>0</v>
      </c>
      <c r="CA107" s="130">
        <v>0</v>
      </c>
      <c r="CB107" s="130">
        <v>0</v>
      </c>
      <c r="CC107" s="130">
        <v>0</v>
      </c>
      <c r="CD107" s="130">
        <v>0</v>
      </c>
      <c r="CE107" s="130">
        <v>0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0</v>
      </c>
      <c r="CU107" s="130">
        <v>0</v>
      </c>
      <c r="CV107" s="130">
        <v>0</v>
      </c>
      <c r="CW107" s="130">
        <v>0</v>
      </c>
      <c r="CX107" s="130">
        <v>0</v>
      </c>
      <c r="CY107" s="130">
        <v>0</v>
      </c>
      <c r="CZ107" s="130">
        <v>0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0</v>
      </c>
      <c r="DJ107" s="130">
        <v>0</v>
      </c>
      <c r="DK107" s="130">
        <v>0</v>
      </c>
      <c r="DL107" s="130">
        <v>0</v>
      </c>
      <c r="DM107" s="130">
        <v>0</v>
      </c>
      <c r="DN107" s="130">
        <v>0</v>
      </c>
      <c r="DO107" s="130">
        <v>0</v>
      </c>
      <c r="DP107" s="130">
        <v>0</v>
      </c>
      <c r="DQ107" s="130">
        <v>0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0</v>
      </c>
      <c r="DX107" s="130">
        <v>0</v>
      </c>
      <c r="DY107" s="130">
        <v>0</v>
      </c>
      <c r="DZ107" s="130">
        <v>0</v>
      </c>
      <c r="EA107" s="130">
        <v>0</v>
      </c>
      <c r="EB107" s="130">
        <v>0</v>
      </c>
      <c r="EC107" s="130">
        <v>0</v>
      </c>
      <c r="ED107" s="130">
        <v>0</v>
      </c>
      <c r="EE107" s="130">
        <v>0</v>
      </c>
      <c r="EF107" s="130">
        <v>0</v>
      </c>
      <c r="EG107" s="130">
        <v>0</v>
      </c>
      <c r="EH107" s="130">
        <v>0</v>
      </c>
      <c r="EI107" s="130">
        <v>0</v>
      </c>
      <c r="EJ107" s="130">
        <v>0</v>
      </c>
      <c r="EK107" s="130">
        <v>0</v>
      </c>
      <c r="EL107" s="130">
        <v>0</v>
      </c>
      <c r="EM107" s="130">
        <v>0</v>
      </c>
      <c r="EN107" s="130">
        <v>0</v>
      </c>
      <c r="EO107" s="130">
        <v>0</v>
      </c>
      <c r="EP107" s="130">
        <v>0</v>
      </c>
      <c r="EQ107" s="130">
        <v>0</v>
      </c>
      <c r="ER107" s="130">
        <v>0</v>
      </c>
      <c r="ES107" s="130">
        <v>0</v>
      </c>
      <c r="ET107" s="130">
        <v>0</v>
      </c>
      <c r="EU107" s="130">
        <v>0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0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0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0</v>
      </c>
      <c r="IM107" s="130">
        <v>0</v>
      </c>
      <c r="IN107" s="130">
        <v>0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0</v>
      </c>
      <c r="JG107" s="130">
        <v>0</v>
      </c>
      <c r="JH107" s="130">
        <v>0</v>
      </c>
      <c r="JI107" s="130">
        <v>0</v>
      </c>
      <c r="JJ107" s="130">
        <v>0</v>
      </c>
      <c r="JK107" s="130">
        <v>0</v>
      </c>
      <c r="JL107" s="130">
        <v>0</v>
      </c>
    </row>
    <row r="108" spans="1:272">
      <c r="A108" s="75" t="s">
        <v>374</v>
      </c>
      <c r="B108" s="131">
        <v>0</v>
      </c>
      <c r="C108" s="131">
        <v>0</v>
      </c>
      <c r="D108" s="131">
        <v>0</v>
      </c>
      <c r="E108" s="131">
        <v>0</v>
      </c>
      <c r="F108" s="131">
        <v>0</v>
      </c>
      <c r="G108" s="131">
        <v>0</v>
      </c>
      <c r="H108" s="131">
        <v>0</v>
      </c>
      <c r="I108" s="131">
        <v>0</v>
      </c>
      <c r="J108" s="131">
        <v>0</v>
      </c>
      <c r="K108" s="131">
        <v>0</v>
      </c>
      <c r="L108" s="131">
        <v>0</v>
      </c>
      <c r="M108" s="131">
        <v>0</v>
      </c>
      <c r="N108" s="131">
        <v>0</v>
      </c>
      <c r="O108" s="131">
        <v>0</v>
      </c>
      <c r="P108" s="131">
        <v>0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0</v>
      </c>
      <c r="X108" s="131">
        <v>0</v>
      </c>
      <c r="Y108" s="131">
        <v>0</v>
      </c>
      <c r="Z108" s="131">
        <v>0</v>
      </c>
      <c r="AA108" s="131">
        <v>0</v>
      </c>
      <c r="AB108" s="131">
        <v>0</v>
      </c>
      <c r="AC108" s="131">
        <v>0</v>
      </c>
      <c r="AD108" s="131">
        <v>0</v>
      </c>
      <c r="AE108" s="131">
        <v>0</v>
      </c>
      <c r="AF108" s="131">
        <v>0</v>
      </c>
      <c r="AG108" s="131">
        <v>0</v>
      </c>
      <c r="AH108" s="131">
        <v>0</v>
      </c>
      <c r="AI108" s="131">
        <v>0</v>
      </c>
      <c r="AJ108" s="131">
        <v>0</v>
      </c>
      <c r="AK108" s="131">
        <v>0</v>
      </c>
      <c r="AL108" s="131">
        <v>0</v>
      </c>
      <c r="AM108" s="131">
        <v>0</v>
      </c>
      <c r="AN108" s="131">
        <v>0</v>
      </c>
      <c r="AO108" s="131">
        <v>0</v>
      </c>
      <c r="AP108" s="131">
        <v>0</v>
      </c>
      <c r="AQ108" s="131">
        <v>0</v>
      </c>
      <c r="AR108" s="131">
        <v>0</v>
      </c>
      <c r="AS108" s="131">
        <v>0</v>
      </c>
      <c r="AT108" s="131">
        <v>0</v>
      </c>
      <c r="AU108" s="131">
        <v>0</v>
      </c>
      <c r="AV108" s="131">
        <v>0</v>
      </c>
      <c r="AW108" s="131">
        <v>0</v>
      </c>
      <c r="AX108" s="131">
        <v>0</v>
      </c>
      <c r="AY108" s="131">
        <v>0</v>
      </c>
      <c r="AZ108" s="131">
        <v>0</v>
      </c>
      <c r="BA108" s="131">
        <v>0</v>
      </c>
      <c r="BB108" s="131">
        <v>0</v>
      </c>
      <c r="BC108" s="131">
        <v>0</v>
      </c>
      <c r="BD108" s="131">
        <v>0</v>
      </c>
      <c r="BE108" s="131">
        <v>0</v>
      </c>
      <c r="BF108" s="131">
        <v>0</v>
      </c>
      <c r="BG108" s="131">
        <v>0</v>
      </c>
      <c r="BH108" s="131">
        <v>0</v>
      </c>
      <c r="BI108" s="131">
        <v>0</v>
      </c>
      <c r="BJ108" s="131">
        <v>0</v>
      </c>
      <c r="BK108" s="131">
        <v>0</v>
      </c>
      <c r="BL108" s="131">
        <v>0</v>
      </c>
      <c r="BM108" s="131">
        <v>0</v>
      </c>
      <c r="BN108" s="131">
        <v>0</v>
      </c>
      <c r="BO108" s="131">
        <v>0</v>
      </c>
      <c r="BP108" s="131">
        <v>0</v>
      </c>
      <c r="BQ108" s="131">
        <v>0</v>
      </c>
      <c r="BR108" s="131">
        <v>0</v>
      </c>
      <c r="BS108" s="131">
        <v>0</v>
      </c>
      <c r="BT108" s="131">
        <v>0</v>
      </c>
      <c r="BU108" s="131">
        <v>0</v>
      </c>
      <c r="BV108" s="131">
        <v>0</v>
      </c>
      <c r="BW108" s="131">
        <v>0</v>
      </c>
      <c r="BX108" s="131">
        <v>0</v>
      </c>
      <c r="BY108" s="131">
        <v>0</v>
      </c>
      <c r="BZ108" s="131">
        <v>0</v>
      </c>
      <c r="CA108" s="131">
        <v>0</v>
      </c>
      <c r="CB108" s="131">
        <v>0</v>
      </c>
      <c r="CC108" s="131">
        <v>0</v>
      </c>
      <c r="CD108" s="131">
        <v>0</v>
      </c>
      <c r="CE108" s="131">
        <v>0</v>
      </c>
      <c r="CF108" s="131">
        <v>0</v>
      </c>
      <c r="CG108" s="131">
        <v>0</v>
      </c>
      <c r="CH108" s="131">
        <v>0</v>
      </c>
      <c r="CI108" s="131">
        <v>0</v>
      </c>
      <c r="CJ108" s="131">
        <v>0</v>
      </c>
      <c r="CK108" s="131">
        <v>0</v>
      </c>
      <c r="CL108" s="131">
        <v>0</v>
      </c>
      <c r="CM108" s="131">
        <v>0</v>
      </c>
      <c r="CN108" s="131">
        <v>0</v>
      </c>
      <c r="CO108" s="131">
        <v>0</v>
      </c>
      <c r="CP108" s="131">
        <v>0</v>
      </c>
      <c r="CQ108" s="131">
        <v>0</v>
      </c>
      <c r="CR108" s="131">
        <v>0</v>
      </c>
      <c r="CS108" s="131">
        <v>0</v>
      </c>
      <c r="CT108" s="131">
        <v>0</v>
      </c>
      <c r="CU108" s="131">
        <v>0</v>
      </c>
      <c r="CV108" s="131">
        <v>0</v>
      </c>
      <c r="CW108" s="131">
        <v>0</v>
      </c>
      <c r="CX108" s="131">
        <v>0</v>
      </c>
      <c r="CY108" s="131">
        <v>0</v>
      </c>
      <c r="CZ108" s="131">
        <v>0</v>
      </c>
      <c r="DA108" s="131">
        <v>0</v>
      </c>
      <c r="DB108" s="131">
        <v>0</v>
      </c>
      <c r="DC108" s="131">
        <v>0</v>
      </c>
      <c r="DD108" s="131">
        <v>0</v>
      </c>
      <c r="DE108" s="131">
        <v>0</v>
      </c>
      <c r="DF108" s="131">
        <v>0</v>
      </c>
      <c r="DG108" s="131">
        <v>0</v>
      </c>
      <c r="DH108" s="131">
        <v>0</v>
      </c>
      <c r="DI108" s="131">
        <v>0</v>
      </c>
      <c r="DJ108" s="131">
        <v>0</v>
      </c>
      <c r="DK108" s="131">
        <v>0</v>
      </c>
      <c r="DL108" s="131">
        <v>0</v>
      </c>
      <c r="DM108" s="131">
        <v>0</v>
      </c>
      <c r="DN108" s="131">
        <v>0</v>
      </c>
      <c r="DO108" s="131">
        <v>0</v>
      </c>
      <c r="DP108" s="131">
        <v>0</v>
      </c>
      <c r="DQ108" s="131">
        <v>0</v>
      </c>
      <c r="DR108" s="131">
        <v>0</v>
      </c>
      <c r="DS108" s="131">
        <v>0</v>
      </c>
      <c r="DT108" s="131">
        <v>0</v>
      </c>
      <c r="DU108" s="131">
        <v>0</v>
      </c>
      <c r="DV108" s="131">
        <v>0</v>
      </c>
      <c r="DW108" s="131">
        <v>0</v>
      </c>
      <c r="DX108" s="131">
        <v>0</v>
      </c>
      <c r="DY108" s="131">
        <v>0</v>
      </c>
      <c r="DZ108" s="131">
        <v>0</v>
      </c>
      <c r="EA108" s="131">
        <v>0</v>
      </c>
      <c r="EB108" s="131">
        <v>0</v>
      </c>
      <c r="EC108" s="131">
        <v>0</v>
      </c>
      <c r="ED108" s="131">
        <v>0</v>
      </c>
      <c r="EE108" s="131">
        <v>0</v>
      </c>
      <c r="EF108" s="131">
        <v>0</v>
      </c>
      <c r="EG108" s="131">
        <v>0</v>
      </c>
      <c r="EH108" s="131">
        <v>0</v>
      </c>
      <c r="EI108" s="131">
        <v>0</v>
      </c>
      <c r="EJ108" s="131">
        <v>0</v>
      </c>
      <c r="EK108" s="131">
        <v>0</v>
      </c>
      <c r="EL108" s="131">
        <v>0</v>
      </c>
      <c r="EM108" s="131">
        <v>0</v>
      </c>
      <c r="EN108" s="131">
        <v>0</v>
      </c>
      <c r="EO108" s="131">
        <v>0</v>
      </c>
      <c r="EP108" s="131">
        <v>0</v>
      </c>
      <c r="EQ108" s="131">
        <v>0</v>
      </c>
      <c r="ER108" s="131">
        <v>0</v>
      </c>
      <c r="ES108" s="131">
        <v>0</v>
      </c>
      <c r="ET108" s="131">
        <v>0</v>
      </c>
      <c r="EU108" s="131">
        <v>0</v>
      </c>
      <c r="EV108" s="131">
        <v>0</v>
      </c>
      <c r="EW108" s="131">
        <v>0</v>
      </c>
      <c r="EX108" s="131">
        <v>0</v>
      </c>
      <c r="EY108" s="131">
        <v>0</v>
      </c>
      <c r="EZ108" s="131">
        <v>0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0</v>
      </c>
      <c r="FX108" s="131">
        <v>0</v>
      </c>
      <c r="FY108" s="131">
        <v>0</v>
      </c>
      <c r="FZ108" s="131">
        <v>0</v>
      </c>
      <c r="GA108" s="131">
        <v>0</v>
      </c>
      <c r="GB108" s="131">
        <v>0</v>
      </c>
      <c r="GC108" s="131">
        <v>0</v>
      </c>
      <c r="GD108" s="131">
        <v>0</v>
      </c>
      <c r="GE108" s="131">
        <v>0</v>
      </c>
      <c r="GF108" s="131">
        <v>0</v>
      </c>
      <c r="GG108" s="131">
        <v>0</v>
      </c>
      <c r="GH108" s="131">
        <v>0</v>
      </c>
      <c r="GI108" s="131">
        <v>0</v>
      </c>
      <c r="GJ108" s="131">
        <v>0</v>
      </c>
      <c r="GK108" s="131">
        <v>0</v>
      </c>
      <c r="GL108" s="131">
        <v>0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0</v>
      </c>
      <c r="GW108" s="131">
        <v>0</v>
      </c>
      <c r="GX108" s="131">
        <v>0</v>
      </c>
      <c r="GY108" s="131">
        <v>0</v>
      </c>
      <c r="GZ108" s="131">
        <v>0</v>
      </c>
      <c r="HA108" s="131">
        <v>0</v>
      </c>
      <c r="HB108" s="131">
        <v>0</v>
      </c>
      <c r="HC108" s="131">
        <v>0</v>
      </c>
      <c r="HD108" s="131">
        <v>0</v>
      </c>
      <c r="HE108" s="131">
        <v>0</v>
      </c>
      <c r="HF108" s="131">
        <v>0</v>
      </c>
      <c r="HG108" s="131">
        <v>0</v>
      </c>
      <c r="HH108" s="131">
        <v>0</v>
      </c>
      <c r="HI108" s="131">
        <v>0</v>
      </c>
      <c r="HJ108" s="131">
        <v>0</v>
      </c>
      <c r="HK108" s="131">
        <v>0</v>
      </c>
      <c r="HL108" s="131">
        <v>0</v>
      </c>
      <c r="HM108" s="131">
        <v>0</v>
      </c>
      <c r="HN108" s="131">
        <v>0</v>
      </c>
      <c r="HO108" s="131">
        <v>0</v>
      </c>
      <c r="HP108" s="131">
        <v>0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0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0</v>
      </c>
      <c r="IM108" s="131">
        <v>0</v>
      </c>
      <c r="IN108" s="131">
        <v>0</v>
      </c>
      <c r="IO108" s="131">
        <v>0</v>
      </c>
      <c r="IP108" s="131">
        <v>0</v>
      </c>
      <c r="IQ108" s="131">
        <v>0</v>
      </c>
      <c r="IR108" s="131">
        <v>0</v>
      </c>
      <c r="IS108" s="131">
        <v>0</v>
      </c>
      <c r="IT108" s="131">
        <v>0</v>
      </c>
      <c r="IU108" s="131">
        <v>0</v>
      </c>
      <c r="IV108" s="131">
        <v>0</v>
      </c>
      <c r="IW108" s="131">
        <v>0</v>
      </c>
      <c r="IX108" s="131">
        <v>0</v>
      </c>
      <c r="IY108" s="131">
        <v>0</v>
      </c>
      <c r="IZ108" s="131">
        <v>0</v>
      </c>
      <c r="JA108" s="131">
        <v>0</v>
      </c>
      <c r="JB108" s="131">
        <v>0</v>
      </c>
      <c r="JC108" s="131">
        <v>0</v>
      </c>
      <c r="JD108" s="131">
        <v>0</v>
      </c>
      <c r="JE108" s="131">
        <v>0</v>
      </c>
      <c r="JF108" s="131">
        <v>0</v>
      </c>
      <c r="JG108" s="131">
        <v>0</v>
      </c>
      <c r="JH108" s="131">
        <v>0</v>
      </c>
      <c r="JI108" s="131">
        <v>0</v>
      </c>
      <c r="JJ108" s="131">
        <v>0</v>
      </c>
      <c r="JK108" s="131">
        <v>0</v>
      </c>
      <c r="JL108" s="131">
        <v>0</v>
      </c>
    </row>
    <row r="109" spans="1:272">
      <c r="A109" s="74" t="s">
        <v>375</v>
      </c>
      <c r="B109" s="130">
        <v>0</v>
      </c>
      <c r="C109" s="130">
        <v>0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0</v>
      </c>
      <c r="X109" s="130">
        <v>0</v>
      </c>
      <c r="Y109" s="130">
        <v>0</v>
      </c>
      <c r="Z109" s="130">
        <v>0</v>
      </c>
      <c r="AA109" s="130">
        <v>0</v>
      </c>
      <c r="AB109" s="130">
        <v>0</v>
      </c>
      <c r="AC109" s="130">
        <v>0</v>
      </c>
      <c r="AD109" s="130">
        <v>0</v>
      </c>
      <c r="AE109" s="130">
        <v>0</v>
      </c>
      <c r="AF109" s="130">
        <v>0</v>
      </c>
      <c r="AG109" s="130">
        <v>0</v>
      </c>
      <c r="AH109" s="130">
        <v>0</v>
      </c>
      <c r="AI109" s="130">
        <v>0</v>
      </c>
      <c r="AJ109" s="130">
        <v>0</v>
      </c>
      <c r="AK109" s="130">
        <v>0</v>
      </c>
      <c r="AL109" s="130">
        <v>0</v>
      </c>
      <c r="AM109" s="130">
        <v>0</v>
      </c>
      <c r="AN109" s="130">
        <v>0</v>
      </c>
      <c r="AO109" s="130">
        <v>0</v>
      </c>
      <c r="AP109" s="130">
        <v>0</v>
      </c>
      <c r="AQ109" s="130">
        <v>0</v>
      </c>
      <c r="AR109" s="130">
        <v>0</v>
      </c>
      <c r="AS109" s="130">
        <v>0</v>
      </c>
      <c r="AT109" s="130">
        <v>0</v>
      </c>
      <c r="AU109" s="130">
        <v>0</v>
      </c>
      <c r="AV109" s="130">
        <v>0</v>
      </c>
      <c r="AW109" s="130">
        <v>0</v>
      </c>
      <c r="AX109" s="130">
        <v>0</v>
      </c>
      <c r="AY109" s="130">
        <v>0</v>
      </c>
      <c r="AZ109" s="130">
        <v>0</v>
      </c>
      <c r="BA109" s="130">
        <v>0</v>
      </c>
      <c r="BB109" s="130">
        <v>0</v>
      </c>
      <c r="BC109" s="130">
        <v>0</v>
      </c>
      <c r="BD109" s="130">
        <v>0</v>
      </c>
      <c r="BE109" s="130">
        <v>0</v>
      </c>
      <c r="BF109" s="130">
        <v>0</v>
      </c>
      <c r="BG109" s="130">
        <v>0</v>
      </c>
      <c r="BH109" s="130">
        <v>0</v>
      </c>
      <c r="BI109" s="130">
        <v>0</v>
      </c>
      <c r="BJ109" s="130">
        <v>0</v>
      </c>
      <c r="BK109" s="130">
        <v>0</v>
      </c>
      <c r="BL109" s="130">
        <v>0</v>
      </c>
      <c r="BM109" s="130">
        <v>0</v>
      </c>
      <c r="BN109" s="130">
        <v>0</v>
      </c>
      <c r="BO109" s="130">
        <v>0</v>
      </c>
      <c r="BP109" s="130">
        <v>0</v>
      </c>
      <c r="BQ109" s="130">
        <v>0</v>
      </c>
      <c r="BR109" s="130">
        <v>0</v>
      </c>
      <c r="BS109" s="130">
        <v>0</v>
      </c>
      <c r="BT109" s="130">
        <v>0</v>
      </c>
      <c r="BU109" s="130">
        <v>0</v>
      </c>
      <c r="BV109" s="130">
        <v>0</v>
      </c>
      <c r="BW109" s="130">
        <v>0</v>
      </c>
      <c r="BX109" s="130">
        <v>0</v>
      </c>
      <c r="BY109" s="130">
        <v>0</v>
      </c>
      <c r="BZ109" s="130">
        <v>0</v>
      </c>
      <c r="CA109" s="130">
        <v>0</v>
      </c>
      <c r="CB109" s="130">
        <v>0</v>
      </c>
      <c r="CC109" s="130">
        <v>0</v>
      </c>
      <c r="CD109" s="130">
        <v>0</v>
      </c>
      <c r="CE109" s="130">
        <v>0</v>
      </c>
      <c r="CF109" s="130">
        <v>0</v>
      </c>
      <c r="CG109" s="130">
        <v>0</v>
      </c>
      <c r="CH109" s="130">
        <v>0</v>
      </c>
      <c r="CI109" s="130">
        <v>0</v>
      </c>
      <c r="CJ109" s="130">
        <v>0</v>
      </c>
      <c r="CK109" s="130">
        <v>0</v>
      </c>
      <c r="CL109" s="130">
        <v>0</v>
      </c>
      <c r="CM109" s="130">
        <v>0</v>
      </c>
      <c r="CN109" s="130">
        <v>0</v>
      </c>
      <c r="CO109" s="130">
        <v>0</v>
      </c>
      <c r="CP109" s="130">
        <v>0</v>
      </c>
      <c r="CQ109" s="130">
        <v>0</v>
      </c>
      <c r="CR109" s="130">
        <v>0</v>
      </c>
      <c r="CS109" s="130">
        <v>0</v>
      </c>
      <c r="CT109" s="130">
        <v>0</v>
      </c>
      <c r="CU109" s="130">
        <v>0</v>
      </c>
      <c r="CV109" s="130">
        <v>0</v>
      </c>
      <c r="CW109" s="130">
        <v>0</v>
      </c>
      <c r="CX109" s="130">
        <v>0</v>
      </c>
      <c r="CY109" s="130">
        <v>0</v>
      </c>
      <c r="CZ109" s="130">
        <v>0</v>
      </c>
      <c r="DA109" s="130">
        <v>0</v>
      </c>
      <c r="DB109" s="130">
        <v>0</v>
      </c>
      <c r="DC109" s="130">
        <v>0</v>
      </c>
      <c r="DD109" s="130">
        <v>0</v>
      </c>
      <c r="DE109" s="130">
        <v>0</v>
      </c>
      <c r="DF109" s="130">
        <v>0</v>
      </c>
      <c r="DG109" s="130">
        <v>0</v>
      </c>
      <c r="DH109" s="130">
        <v>0</v>
      </c>
      <c r="DI109" s="130">
        <v>0</v>
      </c>
      <c r="DJ109" s="130">
        <v>0</v>
      </c>
      <c r="DK109" s="130">
        <v>0</v>
      </c>
      <c r="DL109" s="130">
        <v>0</v>
      </c>
      <c r="DM109" s="130">
        <v>0</v>
      </c>
      <c r="DN109" s="130">
        <v>0</v>
      </c>
      <c r="DO109" s="130">
        <v>0</v>
      </c>
      <c r="DP109" s="130">
        <v>0</v>
      </c>
      <c r="DQ109" s="130">
        <v>0</v>
      </c>
      <c r="DR109" s="130">
        <v>0</v>
      </c>
      <c r="DS109" s="130">
        <v>0</v>
      </c>
      <c r="DT109" s="130">
        <v>0</v>
      </c>
      <c r="DU109" s="130">
        <v>0</v>
      </c>
      <c r="DV109" s="130">
        <v>0</v>
      </c>
      <c r="DW109" s="130">
        <v>0</v>
      </c>
      <c r="DX109" s="130">
        <v>0</v>
      </c>
      <c r="DY109" s="130">
        <v>0</v>
      </c>
      <c r="DZ109" s="130">
        <v>0</v>
      </c>
      <c r="EA109" s="130">
        <v>0</v>
      </c>
      <c r="EB109" s="130">
        <v>0</v>
      </c>
      <c r="EC109" s="130">
        <v>0</v>
      </c>
      <c r="ED109" s="130">
        <v>0</v>
      </c>
      <c r="EE109" s="130">
        <v>0</v>
      </c>
      <c r="EF109" s="130">
        <v>0</v>
      </c>
      <c r="EG109" s="130">
        <v>0</v>
      </c>
      <c r="EH109" s="130">
        <v>0</v>
      </c>
      <c r="EI109" s="130">
        <v>0</v>
      </c>
      <c r="EJ109" s="130">
        <v>0</v>
      </c>
      <c r="EK109" s="130">
        <v>0</v>
      </c>
      <c r="EL109" s="130">
        <v>0</v>
      </c>
      <c r="EM109" s="130">
        <v>0</v>
      </c>
      <c r="EN109" s="130">
        <v>0</v>
      </c>
      <c r="EO109" s="130">
        <v>0</v>
      </c>
      <c r="EP109" s="130">
        <v>0</v>
      </c>
      <c r="EQ109" s="130">
        <v>0</v>
      </c>
      <c r="ER109" s="130">
        <v>0</v>
      </c>
      <c r="ES109" s="130">
        <v>0</v>
      </c>
      <c r="ET109" s="130">
        <v>0</v>
      </c>
      <c r="EU109" s="130">
        <v>0</v>
      </c>
      <c r="EV109" s="130">
        <v>0</v>
      </c>
      <c r="EW109" s="130">
        <v>0</v>
      </c>
      <c r="EX109" s="130">
        <v>0</v>
      </c>
      <c r="EY109" s="130">
        <v>0</v>
      </c>
      <c r="EZ109" s="130">
        <v>0</v>
      </c>
      <c r="FA109" s="130">
        <v>0</v>
      </c>
      <c r="FB109" s="130">
        <v>0</v>
      </c>
      <c r="FC109" s="130">
        <v>0</v>
      </c>
      <c r="FD109" s="130">
        <v>0</v>
      </c>
      <c r="FE109" s="130">
        <v>0</v>
      </c>
      <c r="FF109" s="130">
        <v>0</v>
      </c>
      <c r="FG109" s="130">
        <v>0</v>
      </c>
      <c r="FH109" s="130">
        <v>0</v>
      </c>
      <c r="FI109" s="130">
        <v>0</v>
      </c>
      <c r="FJ109" s="130">
        <v>0</v>
      </c>
      <c r="FK109" s="130">
        <v>0</v>
      </c>
      <c r="FL109" s="130">
        <v>0</v>
      </c>
      <c r="FM109" s="130">
        <v>0</v>
      </c>
      <c r="FN109" s="130">
        <v>0</v>
      </c>
      <c r="FO109" s="130">
        <v>0</v>
      </c>
      <c r="FP109" s="130">
        <v>0</v>
      </c>
      <c r="FQ109" s="130">
        <v>0</v>
      </c>
      <c r="FR109" s="130">
        <v>0</v>
      </c>
      <c r="FS109" s="130">
        <v>0</v>
      </c>
      <c r="FT109" s="130">
        <v>0</v>
      </c>
      <c r="FU109" s="130">
        <v>0</v>
      </c>
      <c r="FV109" s="130">
        <v>0</v>
      </c>
      <c r="FW109" s="130">
        <v>0</v>
      </c>
      <c r="FX109" s="130">
        <v>0</v>
      </c>
      <c r="FY109" s="130">
        <v>0</v>
      </c>
      <c r="FZ109" s="130">
        <v>0</v>
      </c>
      <c r="GA109" s="130">
        <v>0</v>
      </c>
      <c r="GB109" s="130">
        <v>0</v>
      </c>
      <c r="GC109" s="130">
        <v>0</v>
      </c>
      <c r="GD109" s="130">
        <v>0</v>
      </c>
      <c r="GE109" s="130">
        <v>0</v>
      </c>
      <c r="GF109" s="130">
        <v>0</v>
      </c>
      <c r="GG109" s="130">
        <v>0</v>
      </c>
      <c r="GH109" s="130">
        <v>0</v>
      </c>
      <c r="GI109" s="130">
        <v>0</v>
      </c>
      <c r="GJ109" s="130">
        <v>0</v>
      </c>
      <c r="GK109" s="130">
        <v>0</v>
      </c>
      <c r="GL109" s="130">
        <v>0</v>
      </c>
      <c r="GM109" s="130">
        <v>0</v>
      </c>
      <c r="GN109" s="130">
        <v>0</v>
      </c>
      <c r="GO109" s="130">
        <v>0</v>
      </c>
      <c r="GP109" s="130">
        <v>0</v>
      </c>
      <c r="GQ109" s="130">
        <v>0</v>
      </c>
      <c r="GR109" s="130">
        <v>0</v>
      </c>
      <c r="GS109" s="130">
        <v>0</v>
      </c>
      <c r="GT109" s="130">
        <v>0</v>
      </c>
      <c r="GU109" s="130">
        <v>0</v>
      </c>
      <c r="GV109" s="130">
        <v>0</v>
      </c>
      <c r="GW109" s="130">
        <v>0</v>
      </c>
      <c r="GX109" s="130">
        <v>0</v>
      </c>
      <c r="GY109" s="130">
        <v>0</v>
      </c>
      <c r="GZ109" s="130">
        <v>0</v>
      </c>
      <c r="HA109" s="130">
        <v>0</v>
      </c>
      <c r="HB109" s="130">
        <v>0</v>
      </c>
      <c r="HC109" s="130">
        <v>0</v>
      </c>
      <c r="HD109" s="130">
        <v>0</v>
      </c>
      <c r="HE109" s="130">
        <v>0</v>
      </c>
      <c r="HF109" s="130">
        <v>0</v>
      </c>
      <c r="HG109" s="130">
        <v>0</v>
      </c>
      <c r="HH109" s="130">
        <v>0</v>
      </c>
      <c r="HI109" s="130">
        <v>0</v>
      </c>
      <c r="HJ109" s="130">
        <v>0</v>
      </c>
      <c r="HK109" s="130">
        <v>0</v>
      </c>
      <c r="HL109" s="130">
        <v>0</v>
      </c>
      <c r="HM109" s="130">
        <v>0</v>
      </c>
      <c r="HN109" s="130">
        <v>0</v>
      </c>
      <c r="HO109" s="130">
        <v>0</v>
      </c>
      <c r="HP109" s="130">
        <v>0</v>
      </c>
      <c r="HQ109" s="130">
        <v>0</v>
      </c>
      <c r="HR109" s="130">
        <v>0</v>
      </c>
      <c r="HS109" s="130">
        <v>0</v>
      </c>
      <c r="HT109" s="130">
        <v>0</v>
      </c>
      <c r="HU109" s="130">
        <v>0</v>
      </c>
      <c r="HV109" s="130">
        <v>0</v>
      </c>
      <c r="HW109" s="130">
        <v>0</v>
      </c>
      <c r="HX109" s="130">
        <v>0</v>
      </c>
      <c r="HY109" s="130">
        <v>0</v>
      </c>
      <c r="HZ109" s="130">
        <v>0</v>
      </c>
      <c r="IA109" s="130">
        <v>0</v>
      </c>
      <c r="IB109" s="130">
        <v>0</v>
      </c>
      <c r="IC109" s="130">
        <v>0</v>
      </c>
      <c r="ID109" s="130">
        <v>0</v>
      </c>
      <c r="IE109" s="130">
        <v>0</v>
      </c>
      <c r="IF109" s="130">
        <v>0</v>
      </c>
      <c r="IG109" s="130">
        <v>0</v>
      </c>
      <c r="IH109" s="130">
        <v>0</v>
      </c>
      <c r="II109" s="130">
        <v>0</v>
      </c>
      <c r="IJ109" s="130">
        <v>0</v>
      </c>
      <c r="IK109" s="130">
        <v>0</v>
      </c>
      <c r="IL109" s="130">
        <v>0</v>
      </c>
      <c r="IM109" s="130">
        <v>0</v>
      </c>
      <c r="IN109" s="130">
        <v>0</v>
      </c>
      <c r="IO109" s="130">
        <v>0</v>
      </c>
      <c r="IP109" s="130">
        <v>0</v>
      </c>
      <c r="IQ109" s="130">
        <v>0</v>
      </c>
      <c r="IR109" s="130">
        <v>0</v>
      </c>
      <c r="IS109" s="130">
        <v>0</v>
      </c>
      <c r="IT109" s="130">
        <v>0</v>
      </c>
      <c r="IU109" s="130">
        <v>0</v>
      </c>
      <c r="IV109" s="130">
        <v>0</v>
      </c>
      <c r="IW109" s="130">
        <v>0</v>
      </c>
      <c r="IX109" s="130">
        <v>0</v>
      </c>
      <c r="IY109" s="130">
        <v>0</v>
      </c>
      <c r="IZ109" s="130">
        <v>0</v>
      </c>
      <c r="JA109" s="130">
        <v>0</v>
      </c>
      <c r="JB109" s="130">
        <v>0</v>
      </c>
      <c r="JC109" s="130">
        <v>0</v>
      </c>
      <c r="JD109" s="130">
        <v>0</v>
      </c>
      <c r="JE109" s="130">
        <v>0</v>
      </c>
      <c r="JF109" s="130">
        <v>0</v>
      </c>
      <c r="JG109" s="130">
        <v>0</v>
      </c>
      <c r="JH109" s="130">
        <v>0</v>
      </c>
      <c r="JI109" s="130">
        <v>0</v>
      </c>
      <c r="JJ109" s="130">
        <v>0</v>
      </c>
      <c r="JK109" s="130">
        <v>0</v>
      </c>
      <c r="JL109" s="130">
        <v>0</v>
      </c>
    </row>
    <row r="110" spans="1:272">
      <c r="A110" s="75" t="s">
        <v>376</v>
      </c>
      <c r="B110" s="131">
        <v>0</v>
      </c>
      <c r="C110" s="131">
        <v>0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0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0</v>
      </c>
      <c r="AF110" s="131">
        <v>0</v>
      </c>
      <c r="AG110" s="131">
        <v>0</v>
      </c>
      <c r="AH110" s="131">
        <v>0</v>
      </c>
      <c r="AI110" s="131">
        <v>0</v>
      </c>
      <c r="AJ110" s="131">
        <v>0</v>
      </c>
      <c r="AK110" s="131">
        <v>0</v>
      </c>
      <c r="AL110" s="131">
        <v>0</v>
      </c>
      <c r="AM110" s="131">
        <v>0</v>
      </c>
      <c r="AN110" s="131">
        <v>0</v>
      </c>
      <c r="AO110" s="131">
        <v>0</v>
      </c>
      <c r="AP110" s="131">
        <v>0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0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0</v>
      </c>
      <c r="BR110" s="131">
        <v>0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0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0</v>
      </c>
      <c r="CX110" s="131">
        <v>0</v>
      </c>
      <c r="CY110" s="131">
        <v>0</v>
      </c>
      <c r="CZ110" s="131">
        <v>0</v>
      </c>
      <c r="DA110" s="131">
        <v>0</v>
      </c>
      <c r="DB110" s="131">
        <v>0</v>
      </c>
      <c r="DC110" s="131">
        <v>0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0</v>
      </c>
      <c r="DX110" s="131">
        <v>0</v>
      </c>
      <c r="DY110" s="131">
        <v>0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0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0</v>
      </c>
      <c r="EX110" s="131">
        <v>0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0</v>
      </c>
      <c r="FE110" s="131">
        <v>0</v>
      </c>
      <c r="FF110" s="131">
        <v>0</v>
      </c>
      <c r="FG110" s="131">
        <v>0</v>
      </c>
      <c r="FH110" s="131">
        <v>0</v>
      </c>
      <c r="FI110" s="131">
        <v>0</v>
      </c>
      <c r="FJ110" s="131">
        <v>0</v>
      </c>
      <c r="FK110" s="131">
        <v>0</v>
      </c>
      <c r="FL110" s="131">
        <v>0</v>
      </c>
      <c r="FM110" s="131">
        <v>0</v>
      </c>
      <c r="FN110" s="131">
        <v>0</v>
      </c>
      <c r="FO110" s="131">
        <v>0</v>
      </c>
      <c r="FP110" s="131">
        <v>0</v>
      </c>
      <c r="FQ110" s="131">
        <v>0</v>
      </c>
      <c r="FR110" s="131">
        <v>0</v>
      </c>
      <c r="FS110" s="131">
        <v>0</v>
      </c>
      <c r="FT110" s="131">
        <v>0</v>
      </c>
      <c r="FU110" s="131">
        <v>0</v>
      </c>
      <c r="FV110" s="131">
        <v>0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0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0</v>
      </c>
      <c r="GL110" s="131">
        <v>0</v>
      </c>
      <c r="GM110" s="131">
        <v>0</v>
      </c>
      <c r="GN110" s="131">
        <v>0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0</v>
      </c>
      <c r="GY110" s="131">
        <v>0</v>
      </c>
      <c r="GZ110" s="131">
        <v>0</v>
      </c>
      <c r="HA110" s="131">
        <v>0</v>
      </c>
      <c r="HB110" s="131">
        <v>0</v>
      </c>
      <c r="HC110" s="131">
        <v>0</v>
      </c>
      <c r="HD110" s="131">
        <v>0</v>
      </c>
      <c r="HE110" s="131">
        <v>0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0</v>
      </c>
      <c r="HM110" s="131">
        <v>0</v>
      </c>
      <c r="HN110" s="131">
        <v>0</v>
      </c>
      <c r="HO110" s="131">
        <v>0</v>
      </c>
      <c r="HP110" s="131">
        <v>0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0</v>
      </c>
      <c r="IC110" s="131">
        <v>0</v>
      </c>
      <c r="ID110" s="131">
        <v>0</v>
      </c>
      <c r="IE110" s="131">
        <v>0</v>
      </c>
      <c r="IF110" s="131">
        <v>0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0</v>
      </c>
      <c r="IY110" s="131">
        <v>0</v>
      </c>
      <c r="IZ110" s="131">
        <v>0</v>
      </c>
      <c r="JA110" s="131">
        <v>0</v>
      </c>
      <c r="JB110" s="131">
        <v>0</v>
      </c>
      <c r="JC110" s="131">
        <v>0</v>
      </c>
      <c r="JD110" s="131">
        <v>0</v>
      </c>
      <c r="JE110" s="131">
        <v>0</v>
      </c>
      <c r="JF110" s="131">
        <v>0</v>
      </c>
      <c r="JG110" s="131">
        <v>0</v>
      </c>
      <c r="JH110" s="131">
        <v>0</v>
      </c>
      <c r="JI110" s="131">
        <v>0</v>
      </c>
      <c r="JJ110" s="131">
        <v>0</v>
      </c>
      <c r="JK110" s="131">
        <v>0</v>
      </c>
      <c r="JL110" s="131">
        <v>0</v>
      </c>
    </row>
    <row r="111" spans="1:272">
      <c r="A111" s="74" t="s">
        <v>377</v>
      </c>
      <c r="B111" s="130">
        <v>0</v>
      </c>
      <c r="C111" s="130">
        <v>0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0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0</v>
      </c>
      <c r="DB111" s="130">
        <v>0</v>
      </c>
      <c r="DC111" s="130">
        <v>0</v>
      </c>
      <c r="DD111" s="130">
        <v>0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0</v>
      </c>
      <c r="DL111" s="130">
        <v>0</v>
      </c>
      <c r="DM111" s="130">
        <v>0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0</v>
      </c>
      <c r="DX111" s="130">
        <v>0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0</v>
      </c>
      <c r="EZ111" s="130">
        <v>0</v>
      </c>
      <c r="FA111" s="130">
        <v>0</v>
      </c>
      <c r="FB111" s="130">
        <v>0</v>
      </c>
      <c r="FC111" s="130">
        <v>0</v>
      </c>
      <c r="FD111" s="130">
        <v>0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0</v>
      </c>
      <c r="FL111" s="130">
        <v>0</v>
      </c>
      <c r="FM111" s="130">
        <v>0</v>
      </c>
      <c r="FN111" s="130">
        <v>0</v>
      </c>
      <c r="FO111" s="130">
        <v>0</v>
      </c>
      <c r="FP111" s="130">
        <v>0</v>
      </c>
      <c r="FQ111" s="130">
        <v>0</v>
      </c>
      <c r="FR111" s="130">
        <v>0</v>
      </c>
      <c r="FS111" s="130">
        <v>0</v>
      </c>
      <c r="FT111" s="130">
        <v>0</v>
      </c>
      <c r="FU111" s="130">
        <v>0</v>
      </c>
      <c r="FV111" s="130">
        <v>0</v>
      </c>
      <c r="FW111" s="130">
        <v>0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0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0</v>
      </c>
      <c r="GW111" s="130">
        <v>0</v>
      </c>
      <c r="GX111" s="130">
        <v>0</v>
      </c>
      <c r="GY111" s="130">
        <v>0</v>
      </c>
      <c r="GZ111" s="130">
        <v>0</v>
      </c>
      <c r="HA111" s="130">
        <v>0</v>
      </c>
      <c r="HB111" s="130">
        <v>0</v>
      </c>
      <c r="HC111" s="130">
        <v>0</v>
      </c>
      <c r="HD111" s="130">
        <v>0</v>
      </c>
      <c r="HE111" s="130">
        <v>0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0</v>
      </c>
      <c r="HM111" s="130">
        <v>0</v>
      </c>
      <c r="HN111" s="130">
        <v>0</v>
      </c>
      <c r="HO111" s="130">
        <v>0</v>
      </c>
      <c r="HP111" s="130">
        <v>0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0</v>
      </c>
      <c r="HW111" s="130">
        <v>0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0</v>
      </c>
      <c r="IY111" s="130">
        <v>0</v>
      </c>
      <c r="IZ111" s="130">
        <v>0</v>
      </c>
      <c r="JA111" s="130">
        <v>0</v>
      </c>
      <c r="JB111" s="130">
        <v>0</v>
      </c>
      <c r="JC111" s="130">
        <v>0</v>
      </c>
      <c r="JD111" s="130">
        <v>0</v>
      </c>
      <c r="JE111" s="130">
        <v>0</v>
      </c>
      <c r="JF111" s="130">
        <v>0</v>
      </c>
      <c r="JG111" s="130">
        <v>0</v>
      </c>
      <c r="JH111" s="130">
        <v>0</v>
      </c>
      <c r="JI111" s="130">
        <v>0</v>
      </c>
      <c r="JJ111" s="130">
        <v>0</v>
      </c>
      <c r="JK111" s="130">
        <v>0</v>
      </c>
      <c r="JL111" s="130">
        <v>0</v>
      </c>
    </row>
    <row r="112" spans="1:272">
      <c r="A112" s="75" t="s">
        <v>378</v>
      </c>
      <c r="B112" s="131">
        <v>0</v>
      </c>
      <c r="C112" s="131">
        <v>0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0</v>
      </c>
      <c r="AF112" s="131">
        <v>0</v>
      </c>
      <c r="AG112" s="131">
        <v>0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0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0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0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0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0</v>
      </c>
      <c r="CV112" s="131">
        <v>0</v>
      </c>
      <c r="CW112" s="131">
        <v>0</v>
      </c>
      <c r="CX112" s="131">
        <v>0</v>
      </c>
      <c r="CY112" s="131">
        <v>0</v>
      </c>
      <c r="CZ112" s="131">
        <v>0</v>
      </c>
      <c r="DA112" s="131">
        <v>0</v>
      </c>
      <c r="DB112" s="131">
        <v>0</v>
      </c>
      <c r="DC112" s="131">
        <v>0</v>
      </c>
      <c r="DD112" s="131">
        <v>0</v>
      </c>
      <c r="DE112" s="131">
        <v>0</v>
      </c>
      <c r="DF112" s="131">
        <v>0</v>
      </c>
      <c r="DG112" s="131">
        <v>0</v>
      </c>
      <c r="DH112" s="131">
        <v>0</v>
      </c>
      <c r="DI112" s="131">
        <v>0</v>
      </c>
      <c r="DJ112" s="131">
        <v>0</v>
      </c>
      <c r="DK112" s="131">
        <v>0</v>
      </c>
      <c r="DL112" s="131">
        <v>0</v>
      </c>
      <c r="DM112" s="131">
        <v>0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0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0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0</v>
      </c>
      <c r="FG112" s="131">
        <v>0</v>
      </c>
      <c r="FH112" s="131">
        <v>0</v>
      </c>
      <c r="FI112" s="131">
        <v>0</v>
      </c>
      <c r="FJ112" s="131">
        <v>0</v>
      </c>
      <c r="FK112" s="131">
        <v>0</v>
      </c>
      <c r="FL112" s="131">
        <v>0</v>
      </c>
      <c r="FM112" s="131">
        <v>0</v>
      </c>
      <c r="FN112" s="131">
        <v>0</v>
      </c>
      <c r="FO112" s="131">
        <v>0</v>
      </c>
      <c r="FP112" s="131">
        <v>0</v>
      </c>
      <c r="FQ112" s="131">
        <v>0</v>
      </c>
      <c r="FR112" s="131">
        <v>0</v>
      </c>
      <c r="FS112" s="131">
        <v>0</v>
      </c>
      <c r="FT112" s="131">
        <v>0</v>
      </c>
      <c r="FU112" s="131">
        <v>0</v>
      </c>
      <c r="FV112" s="131">
        <v>0</v>
      </c>
      <c r="FW112" s="131">
        <v>0</v>
      </c>
      <c r="FX112" s="131">
        <v>0</v>
      </c>
      <c r="FY112" s="131">
        <v>0</v>
      </c>
      <c r="FZ112" s="131">
        <v>0</v>
      </c>
      <c r="GA112" s="131">
        <v>0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0</v>
      </c>
      <c r="GJ112" s="131">
        <v>0</v>
      </c>
      <c r="GK112" s="131">
        <v>0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0</v>
      </c>
      <c r="GW112" s="131">
        <v>0</v>
      </c>
      <c r="GX112" s="131">
        <v>0</v>
      </c>
      <c r="GY112" s="131">
        <v>0</v>
      </c>
      <c r="GZ112" s="131">
        <v>0</v>
      </c>
      <c r="HA112" s="131">
        <v>0</v>
      </c>
      <c r="HB112" s="131">
        <v>0</v>
      </c>
      <c r="HC112" s="131">
        <v>0</v>
      </c>
      <c r="HD112" s="131">
        <v>0</v>
      </c>
      <c r="HE112" s="131">
        <v>0</v>
      </c>
      <c r="HF112" s="131">
        <v>0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</v>
      </c>
      <c r="HM112" s="131">
        <v>0</v>
      </c>
      <c r="HN112" s="131">
        <v>0</v>
      </c>
      <c r="HO112" s="131">
        <v>0</v>
      </c>
      <c r="HP112" s="131">
        <v>0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0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0</v>
      </c>
      <c r="IN112" s="131">
        <v>0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0</v>
      </c>
      <c r="IY112" s="131">
        <v>0</v>
      </c>
      <c r="IZ112" s="131">
        <v>0</v>
      </c>
      <c r="JA112" s="131">
        <v>0</v>
      </c>
      <c r="JB112" s="131">
        <v>0</v>
      </c>
      <c r="JC112" s="131">
        <v>0</v>
      </c>
      <c r="JD112" s="131">
        <v>0</v>
      </c>
      <c r="JE112" s="131">
        <v>0</v>
      </c>
      <c r="JF112" s="131">
        <v>0</v>
      </c>
      <c r="JG112" s="131">
        <v>0</v>
      </c>
      <c r="JH112" s="131">
        <v>0</v>
      </c>
      <c r="JI112" s="131">
        <v>0</v>
      </c>
      <c r="JJ112" s="131">
        <v>0</v>
      </c>
      <c r="JK112" s="131">
        <v>0</v>
      </c>
      <c r="JL112" s="131">
        <v>0</v>
      </c>
    </row>
    <row r="113" spans="1:272">
      <c r="A113" s="74" t="s">
        <v>379</v>
      </c>
      <c r="B113" s="130">
        <v>0</v>
      </c>
      <c r="C113" s="130">
        <v>0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0</v>
      </c>
      <c r="R113" s="130">
        <v>0</v>
      </c>
      <c r="S113" s="130">
        <v>0</v>
      </c>
      <c r="T113" s="130">
        <v>0</v>
      </c>
      <c r="U113" s="130">
        <v>0</v>
      </c>
      <c r="V113" s="130">
        <v>0</v>
      </c>
      <c r="W113" s="130">
        <v>0</v>
      </c>
      <c r="X113" s="130">
        <v>0</v>
      </c>
      <c r="Y113" s="130">
        <v>0</v>
      </c>
      <c r="Z113" s="130">
        <v>0</v>
      </c>
      <c r="AA113" s="130">
        <v>0</v>
      </c>
      <c r="AB113" s="130">
        <v>0</v>
      </c>
      <c r="AC113" s="130">
        <v>0</v>
      </c>
      <c r="AD113" s="130">
        <v>0</v>
      </c>
      <c r="AE113" s="130">
        <v>0</v>
      </c>
      <c r="AF113" s="130">
        <v>0</v>
      </c>
      <c r="AG113" s="130">
        <v>0</v>
      </c>
      <c r="AH113" s="130">
        <v>0</v>
      </c>
      <c r="AI113" s="130">
        <v>0</v>
      </c>
      <c r="AJ113" s="130">
        <v>0</v>
      </c>
      <c r="AK113" s="130">
        <v>0</v>
      </c>
      <c r="AL113" s="130">
        <v>0</v>
      </c>
      <c r="AM113" s="130">
        <v>0</v>
      </c>
      <c r="AN113" s="130">
        <v>0</v>
      </c>
      <c r="AO113" s="130">
        <v>0</v>
      </c>
      <c r="AP113" s="130">
        <v>0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0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0</v>
      </c>
      <c r="BR113" s="130">
        <v>0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0</v>
      </c>
      <c r="CN113" s="130">
        <v>0</v>
      </c>
      <c r="CO113" s="130">
        <v>0</v>
      </c>
      <c r="CP113" s="130">
        <v>0</v>
      </c>
      <c r="CQ113" s="130">
        <v>0</v>
      </c>
      <c r="CR113" s="130">
        <v>0</v>
      </c>
      <c r="CS113" s="130">
        <v>0</v>
      </c>
      <c r="CT113" s="130">
        <v>0</v>
      </c>
      <c r="CU113" s="130">
        <v>0</v>
      </c>
      <c r="CV113" s="130">
        <v>0</v>
      </c>
      <c r="CW113" s="130">
        <v>0</v>
      </c>
      <c r="CX113" s="130">
        <v>0</v>
      </c>
      <c r="CY113" s="130">
        <v>0</v>
      </c>
      <c r="CZ113" s="130">
        <v>0</v>
      </c>
      <c r="DA113" s="130">
        <v>0</v>
      </c>
      <c r="DB113" s="130">
        <v>0</v>
      </c>
      <c r="DC113" s="130">
        <v>0</v>
      </c>
      <c r="DD113" s="130">
        <v>0</v>
      </c>
      <c r="DE113" s="130">
        <v>0</v>
      </c>
      <c r="DF113" s="130">
        <v>0</v>
      </c>
      <c r="DG113" s="130">
        <v>0</v>
      </c>
      <c r="DH113" s="130">
        <v>0</v>
      </c>
      <c r="DI113" s="130">
        <v>0</v>
      </c>
      <c r="DJ113" s="130">
        <v>0</v>
      </c>
      <c r="DK113" s="130">
        <v>0</v>
      </c>
      <c r="DL113" s="130">
        <v>0</v>
      </c>
      <c r="DM113" s="130">
        <v>0</v>
      </c>
      <c r="DN113" s="130">
        <v>0</v>
      </c>
      <c r="DO113" s="130">
        <v>0</v>
      </c>
      <c r="DP113" s="130">
        <v>0</v>
      </c>
      <c r="DQ113" s="130">
        <v>0</v>
      </c>
      <c r="DR113" s="130">
        <v>0</v>
      </c>
      <c r="DS113" s="130">
        <v>0</v>
      </c>
      <c r="DT113" s="130">
        <v>0</v>
      </c>
      <c r="DU113" s="130">
        <v>0</v>
      </c>
      <c r="DV113" s="130">
        <v>0</v>
      </c>
      <c r="DW113" s="130">
        <v>0</v>
      </c>
      <c r="DX113" s="130">
        <v>0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0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0</v>
      </c>
      <c r="FL113" s="130">
        <v>0</v>
      </c>
      <c r="FM113" s="130">
        <v>0</v>
      </c>
      <c r="FN113" s="130">
        <v>0</v>
      </c>
      <c r="FO113" s="130">
        <v>0</v>
      </c>
      <c r="FP113" s="130">
        <v>0</v>
      </c>
      <c r="FQ113" s="130">
        <v>0</v>
      </c>
      <c r="FR113" s="130">
        <v>0</v>
      </c>
      <c r="FS113" s="130">
        <v>0</v>
      </c>
      <c r="FT113" s="130">
        <v>0</v>
      </c>
      <c r="FU113" s="130">
        <v>0</v>
      </c>
      <c r="FV113" s="130">
        <v>0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0</v>
      </c>
      <c r="GD113" s="130">
        <v>0</v>
      </c>
      <c r="GE113" s="130">
        <v>0</v>
      </c>
      <c r="GF113" s="130">
        <v>0</v>
      </c>
      <c r="GG113" s="130">
        <v>0</v>
      </c>
      <c r="GH113" s="130">
        <v>0</v>
      </c>
      <c r="GI113" s="130">
        <v>0</v>
      </c>
      <c r="GJ113" s="130">
        <v>0</v>
      </c>
      <c r="GK113" s="130">
        <v>0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0</v>
      </c>
      <c r="GY113" s="130">
        <v>0</v>
      </c>
      <c r="GZ113" s="130">
        <v>0</v>
      </c>
      <c r="HA113" s="130">
        <v>0</v>
      </c>
      <c r="HB113" s="130">
        <v>0</v>
      </c>
      <c r="HC113" s="130">
        <v>0</v>
      </c>
      <c r="HD113" s="130">
        <v>0</v>
      </c>
      <c r="HE113" s="130">
        <v>0</v>
      </c>
      <c r="HF113" s="130">
        <v>0</v>
      </c>
      <c r="HG113" s="130">
        <v>0</v>
      </c>
      <c r="HH113" s="130">
        <v>0</v>
      </c>
      <c r="HI113" s="130">
        <v>0</v>
      </c>
      <c r="HJ113" s="130">
        <v>0</v>
      </c>
      <c r="HK113" s="130">
        <v>0</v>
      </c>
      <c r="HL113" s="130">
        <v>0</v>
      </c>
      <c r="HM113" s="130">
        <v>0</v>
      </c>
      <c r="HN113" s="130">
        <v>0</v>
      </c>
      <c r="HO113" s="130">
        <v>0</v>
      </c>
      <c r="HP113" s="130">
        <v>0</v>
      </c>
      <c r="HQ113" s="130">
        <v>0</v>
      </c>
      <c r="HR113" s="130">
        <v>0</v>
      </c>
      <c r="HS113" s="130">
        <v>0</v>
      </c>
      <c r="HT113" s="130">
        <v>0</v>
      </c>
      <c r="HU113" s="130">
        <v>0</v>
      </c>
      <c r="HV113" s="130">
        <v>0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0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0</v>
      </c>
      <c r="IY113" s="130">
        <v>0</v>
      </c>
      <c r="IZ113" s="130">
        <v>0</v>
      </c>
      <c r="JA113" s="130">
        <v>0</v>
      </c>
      <c r="JB113" s="130">
        <v>0</v>
      </c>
      <c r="JC113" s="130">
        <v>0</v>
      </c>
      <c r="JD113" s="130">
        <v>0</v>
      </c>
      <c r="JE113" s="130">
        <v>0</v>
      </c>
      <c r="JF113" s="130">
        <v>0</v>
      </c>
      <c r="JG113" s="130">
        <v>0</v>
      </c>
      <c r="JH113" s="130">
        <v>0</v>
      </c>
      <c r="JI113" s="130">
        <v>0</v>
      </c>
      <c r="JJ113" s="130">
        <v>0</v>
      </c>
      <c r="JK113" s="130">
        <v>0</v>
      </c>
      <c r="JL113" s="130">
        <v>0</v>
      </c>
    </row>
    <row r="114" spans="1:272">
      <c r="A114" s="75" t="s">
        <v>380</v>
      </c>
      <c r="B114" s="131">
        <v>0</v>
      </c>
      <c r="C114" s="131">
        <v>0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0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0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0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0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0</v>
      </c>
      <c r="FA114" s="131">
        <v>0</v>
      </c>
      <c r="FB114" s="131">
        <v>0</v>
      </c>
      <c r="FC114" s="131">
        <v>0</v>
      </c>
      <c r="FD114" s="131">
        <v>0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0</v>
      </c>
      <c r="FO114" s="131">
        <v>0</v>
      </c>
      <c r="FP114" s="131">
        <v>0</v>
      </c>
      <c r="FQ114" s="131">
        <v>0</v>
      </c>
      <c r="FR114" s="131">
        <v>0</v>
      </c>
      <c r="FS114" s="131">
        <v>0</v>
      </c>
      <c r="FT114" s="131">
        <v>0</v>
      </c>
      <c r="FU114" s="131">
        <v>0</v>
      </c>
      <c r="FV114" s="131">
        <v>0</v>
      </c>
      <c r="FW114" s="131">
        <v>0</v>
      </c>
      <c r="FX114" s="131">
        <v>0</v>
      </c>
      <c r="FY114" s="131">
        <v>0</v>
      </c>
      <c r="FZ114" s="131">
        <v>0</v>
      </c>
      <c r="GA114" s="131">
        <v>0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0</v>
      </c>
      <c r="GJ114" s="131">
        <v>0</v>
      </c>
      <c r="GK114" s="131">
        <v>0</v>
      </c>
      <c r="GL114" s="131">
        <v>0</v>
      </c>
      <c r="GM114" s="131">
        <v>0</v>
      </c>
      <c r="GN114" s="131">
        <v>0</v>
      </c>
      <c r="GO114" s="131">
        <v>0</v>
      </c>
      <c r="GP114" s="131">
        <v>0</v>
      </c>
      <c r="GQ114" s="131">
        <v>0</v>
      </c>
      <c r="GR114" s="131">
        <v>0</v>
      </c>
      <c r="GS114" s="131">
        <v>0</v>
      </c>
      <c r="GT114" s="131">
        <v>0</v>
      </c>
      <c r="GU114" s="131">
        <v>0</v>
      </c>
      <c r="GV114" s="131">
        <v>0</v>
      </c>
      <c r="GW114" s="131">
        <v>0</v>
      </c>
      <c r="GX114" s="131">
        <v>0</v>
      </c>
      <c r="GY114" s="131">
        <v>0</v>
      </c>
      <c r="GZ114" s="131">
        <v>0</v>
      </c>
      <c r="HA114" s="131">
        <v>0</v>
      </c>
      <c r="HB114" s="131">
        <v>0</v>
      </c>
      <c r="HC114" s="131">
        <v>0</v>
      </c>
      <c r="HD114" s="131">
        <v>0</v>
      </c>
      <c r="HE114" s="131">
        <v>0</v>
      </c>
      <c r="HF114" s="131">
        <v>0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0</v>
      </c>
      <c r="HM114" s="131">
        <v>0</v>
      </c>
      <c r="HN114" s="131">
        <v>0</v>
      </c>
      <c r="HO114" s="131">
        <v>0</v>
      </c>
      <c r="HP114" s="131">
        <v>0</v>
      </c>
      <c r="HQ114" s="131">
        <v>0</v>
      </c>
      <c r="HR114" s="131">
        <v>0</v>
      </c>
      <c r="HS114" s="131">
        <v>0</v>
      </c>
      <c r="HT114" s="131">
        <v>0</v>
      </c>
      <c r="HU114" s="131">
        <v>0</v>
      </c>
      <c r="HV114" s="131">
        <v>0</v>
      </c>
      <c r="HW114" s="131">
        <v>0</v>
      </c>
      <c r="HX114" s="131">
        <v>0</v>
      </c>
      <c r="HY114" s="131">
        <v>0</v>
      </c>
      <c r="HZ114" s="131">
        <v>0</v>
      </c>
      <c r="IA114" s="131">
        <v>0</v>
      </c>
      <c r="IB114" s="131">
        <v>0</v>
      </c>
      <c r="IC114" s="131">
        <v>0</v>
      </c>
      <c r="ID114" s="131">
        <v>0</v>
      </c>
      <c r="IE114" s="131">
        <v>0</v>
      </c>
      <c r="IF114" s="131">
        <v>0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0</v>
      </c>
      <c r="IM114" s="131">
        <v>0</v>
      </c>
      <c r="IN114" s="131">
        <v>0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0</v>
      </c>
      <c r="JG114" s="131">
        <v>0</v>
      </c>
      <c r="JH114" s="131">
        <v>0</v>
      </c>
      <c r="JI114" s="131">
        <v>0</v>
      </c>
      <c r="JJ114" s="131">
        <v>0</v>
      </c>
      <c r="JK114" s="131">
        <v>0</v>
      </c>
      <c r="JL114" s="131">
        <v>0</v>
      </c>
    </row>
    <row r="115" spans="1:272">
      <c r="A115" s="74" t="s">
        <v>381</v>
      </c>
      <c r="B115" s="130">
        <v>0</v>
      </c>
      <c r="C115" s="130">
        <v>0</v>
      </c>
      <c r="D115" s="130">
        <v>0</v>
      </c>
      <c r="E115" s="130">
        <v>0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0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0</v>
      </c>
      <c r="X115" s="130">
        <v>0</v>
      </c>
      <c r="Y115" s="130">
        <v>0</v>
      </c>
      <c r="Z115" s="130">
        <v>0</v>
      </c>
      <c r="AA115" s="130">
        <v>0</v>
      </c>
      <c r="AB115" s="130">
        <v>0</v>
      </c>
      <c r="AC115" s="130">
        <v>0</v>
      </c>
      <c r="AD115" s="130">
        <v>0</v>
      </c>
      <c r="AE115" s="130">
        <v>0</v>
      </c>
      <c r="AF115" s="130">
        <v>0</v>
      </c>
      <c r="AG115" s="130">
        <v>0</v>
      </c>
      <c r="AH115" s="130">
        <v>0</v>
      </c>
      <c r="AI115" s="130">
        <v>0</v>
      </c>
      <c r="AJ115" s="130">
        <v>0</v>
      </c>
      <c r="AK115" s="130">
        <v>0</v>
      </c>
      <c r="AL115" s="130">
        <v>0</v>
      </c>
      <c r="AM115" s="130">
        <v>0</v>
      </c>
      <c r="AN115" s="130">
        <v>0</v>
      </c>
      <c r="AO115" s="130">
        <v>0</v>
      </c>
      <c r="AP115" s="130">
        <v>0</v>
      </c>
      <c r="AQ115" s="130">
        <v>0</v>
      </c>
      <c r="AR115" s="130">
        <v>0</v>
      </c>
      <c r="AS115" s="130">
        <v>0</v>
      </c>
      <c r="AT115" s="130">
        <v>0</v>
      </c>
      <c r="AU115" s="130">
        <v>0</v>
      </c>
      <c r="AV115" s="130">
        <v>0</v>
      </c>
      <c r="AW115" s="130">
        <v>0</v>
      </c>
      <c r="AX115" s="130">
        <v>0</v>
      </c>
      <c r="AY115" s="130">
        <v>0</v>
      </c>
      <c r="AZ115" s="130">
        <v>0</v>
      </c>
      <c r="BA115" s="130">
        <v>0</v>
      </c>
      <c r="BB115" s="130">
        <v>0</v>
      </c>
      <c r="BC115" s="130">
        <v>0</v>
      </c>
      <c r="BD115" s="130">
        <v>0</v>
      </c>
      <c r="BE115" s="130">
        <v>0</v>
      </c>
      <c r="BF115" s="130">
        <v>0</v>
      </c>
      <c r="BG115" s="130">
        <v>0</v>
      </c>
      <c r="BH115" s="130">
        <v>0</v>
      </c>
      <c r="BI115" s="130">
        <v>0</v>
      </c>
      <c r="BJ115" s="130">
        <v>0</v>
      </c>
      <c r="BK115" s="130">
        <v>0</v>
      </c>
      <c r="BL115" s="130">
        <v>0</v>
      </c>
      <c r="BM115" s="130">
        <v>0</v>
      </c>
      <c r="BN115" s="130">
        <v>0</v>
      </c>
      <c r="BO115" s="130">
        <v>0</v>
      </c>
      <c r="BP115" s="130">
        <v>0</v>
      </c>
      <c r="BQ115" s="130">
        <v>0</v>
      </c>
      <c r="BR115" s="130">
        <v>0</v>
      </c>
      <c r="BS115" s="130">
        <v>0</v>
      </c>
      <c r="BT115" s="130">
        <v>0</v>
      </c>
      <c r="BU115" s="130">
        <v>0</v>
      </c>
      <c r="BV115" s="130">
        <v>0</v>
      </c>
      <c r="BW115" s="130">
        <v>0</v>
      </c>
      <c r="BX115" s="130">
        <v>0</v>
      </c>
      <c r="BY115" s="130">
        <v>0</v>
      </c>
      <c r="BZ115" s="130">
        <v>0</v>
      </c>
      <c r="CA115" s="130">
        <v>0</v>
      </c>
      <c r="CB115" s="130">
        <v>0</v>
      </c>
      <c r="CC115" s="130">
        <v>0</v>
      </c>
      <c r="CD115" s="130">
        <v>0</v>
      </c>
      <c r="CE115" s="130">
        <v>0</v>
      </c>
      <c r="CF115" s="130">
        <v>0</v>
      </c>
      <c r="CG115" s="130">
        <v>0</v>
      </c>
      <c r="CH115" s="130">
        <v>0</v>
      </c>
      <c r="CI115" s="130">
        <v>0</v>
      </c>
      <c r="CJ115" s="130">
        <v>0</v>
      </c>
      <c r="CK115" s="130">
        <v>0</v>
      </c>
      <c r="CL115" s="130">
        <v>0</v>
      </c>
      <c r="CM115" s="130">
        <v>0</v>
      </c>
      <c r="CN115" s="130">
        <v>0</v>
      </c>
      <c r="CO115" s="130">
        <v>0</v>
      </c>
      <c r="CP115" s="130">
        <v>0</v>
      </c>
      <c r="CQ115" s="130">
        <v>0</v>
      </c>
      <c r="CR115" s="130">
        <v>0</v>
      </c>
      <c r="CS115" s="130">
        <v>0</v>
      </c>
      <c r="CT115" s="130">
        <v>0</v>
      </c>
      <c r="CU115" s="130">
        <v>0</v>
      </c>
      <c r="CV115" s="130">
        <v>0</v>
      </c>
      <c r="CW115" s="130">
        <v>0</v>
      </c>
      <c r="CX115" s="130">
        <v>0</v>
      </c>
      <c r="CY115" s="130">
        <v>0</v>
      </c>
      <c r="CZ115" s="130">
        <v>0</v>
      </c>
      <c r="DA115" s="130">
        <v>0</v>
      </c>
      <c r="DB115" s="130">
        <v>0</v>
      </c>
      <c r="DC115" s="130">
        <v>0</v>
      </c>
      <c r="DD115" s="130">
        <v>0</v>
      </c>
      <c r="DE115" s="130">
        <v>0</v>
      </c>
      <c r="DF115" s="130">
        <v>0</v>
      </c>
      <c r="DG115" s="130">
        <v>0</v>
      </c>
      <c r="DH115" s="130">
        <v>0</v>
      </c>
      <c r="DI115" s="130">
        <v>0</v>
      </c>
      <c r="DJ115" s="130">
        <v>0</v>
      </c>
      <c r="DK115" s="130">
        <v>0</v>
      </c>
      <c r="DL115" s="130">
        <v>0</v>
      </c>
      <c r="DM115" s="130">
        <v>0</v>
      </c>
      <c r="DN115" s="130">
        <v>0</v>
      </c>
      <c r="DO115" s="130">
        <v>0</v>
      </c>
      <c r="DP115" s="130">
        <v>0</v>
      </c>
      <c r="DQ115" s="130">
        <v>0</v>
      </c>
      <c r="DR115" s="130">
        <v>0</v>
      </c>
      <c r="DS115" s="130">
        <v>0</v>
      </c>
      <c r="DT115" s="130">
        <v>0</v>
      </c>
      <c r="DU115" s="130">
        <v>0</v>
      </c>
      <c r="DV115" s="130">
        <v>0</v>
      </c>
      <c r="DW115" s="130">
        <v>0</v>
      </c>
      <c r="DX115" s="130">
        <v>0</v>
      </c>
      <c r="DY115" s="130">
        <v>0</v>
      </c>
      <c r="DZ115" s="130">
        <v>0</v>
      </c>
      <c r="EA115" s="130">
        <v>0</v>
      </c>
      <c r="EB115" s="130">
        <v>0</v>
      </c>
      <c r="EC115" s="130">
        <v>0</v>
      </c>
      <c r="ED115" s="130">
        <v>0</v>
      </c>
      <c r="EE115" s="130">
        <v>0</v>
      </c>
      <c r="EF115" s="130">
        <v>0</v>
      </c>
      <c r="EG115" s="130">
        <v>0</v>
      </c>
      <c r="EH115" s="130">
        <v>0</v>
      </c>
      <c r="EI115" s="130">
        <v>0</v>
      </c>
      <c r="EJ115" s="130">
        <v>0</v>
      </c>
      <c r="EK115" s="130">
        <v>0</v>
      </c>
      <c r="EL115" s="130">
        <v>0</v>
      </c>
      <c r="EM115" s="130">
        <v>0</v>
      </c>
      <c r="EN115" s="130">
        <v>0</v>
      </c>
      <c r="EO115" s="130">
        <v>0</v>
      </c>
      <c r="EP115" s="130">
        <v>0</v>
      </c>
      <c r="EQ115" s="130">
        <v>0</v>
      </c>
      <c r="ER115" s="130">
        <v>0</v>
      </c>
      <c r="ES115" s="130">
        <v>0</v>
      </c>
      <c r="ET115" s="130">
        <v>0</v>
      </c>
      <c r="EU115" s="130">
        <v>0</v>
      </c>
      <c r="EV115" s="130">
        <v>0</v>
      </c>
      <c r="EW115" s="130">
        <v>0</v>
      </c>
      <c r="EX115" s="130">
        <v>0</v>
      </c>
      <c r="EY115" s="130">
        <v>0</v>
      </c>
      <c r="EZ115" s="130">
        <v>0</v>
      </c>
      <c r="FA115" s="130">
        <v>0</v>
      </c>
      <c r="FB115" s="130">
        <v>0</v>
      </c>
      <c r="FC115" s="130">
        <v>0</v>
      </c>
      <c r="FD115" s="130">
        <v>0</v>
      </c>
      <c r="FE115" s="130">
        <v>0</v>
      </c>
      <c r="FF115" s="130">
        <v>0</v>
      </c>
      <c r="FG115" s="130">
        <v>0</v>
      </c>
      <c r="FH115" s="130">
        <v>0</v>
      </c>
      <c r="FI115" s="130">
        <v>0</v>
      </c>
      <c r="FJ115" s="130">
        <v>0</v>
      </c>
      <c r="FK115" s="130">
        <v>0</v>
      </c>
      <c r="FL115" s="130">
        <v>0</v>
      </c>
      <c r="FM115" s="130">
        <v>0</v>
      </c>
      <c r="FN115" s="130">
        <v>0</v>
      </c>
      <c r="FO115" s="130">
        <v>0</v>
      </c>
      <c r="FP115" s="130">
        <v>0</v>
      </c>
      <c r="FQ115" s="130">
        <v>0</v>
      </c>
      <c r="FR115" s="130">
        <v>0</v>
      </c>
      <c r="FS115" s="130">
        <v>0</v>
      </c>
      <c r="FT115" s="130">
        <v>0</v>
      </c>
      <c r="FU115" s="130">
        <v>0</v>
      </c>
      <c r="FV115" s="130">
        <v>0</v>
      </c>
      <c r="FW115" s="130">
        <v>0</v>
      </c>
      <c r="FX115" s="130">
        <v>0</v>
      </c>
      <c r="FY115" s="130">
        <v>0</v>
      </c>
      <c r="FZ115" s="130">
        <v>0</v>
      </c>
      <c r="GA115" s="130">
        <v>0</v>
      </c>
      <c r="GB115" s="130">
        <v>0</v>
      </c>
      <c r="GC115" s="130">
        <v>0</v>
      </c>
      <c r="GD115" s="130">
        <v>0</v>
      </c>
      <c r="GE115" s="130">
        <v>0</v>
      </c>
      <c r="GF115" s="130">
        <v>0</v>
      </c>
      <c r="GG115" s="130">
        <v>0</v>
      </c>
      <c r="GH115" s="130">
        <v>0</v>
      </c>
      <c r="GI115" s="130">
        <v>0</v>
      </c>
      <c r="GJ115" s="130">
        <v>0</v>
      </c>
      <c r="GK115" s="130">
        <v>0</v>
      </c>
      <c r="GL115" s="130">
        <v>0</v>
      </c>
      <c r="GM115" s="130">
        <v>0</v>
      </c>
      <c r="GN115" s="130">
        <v>0</v>
      </c>
      <c r="GO115" s="130">
        <v>0</v>
      </c>
      <c r="GP115" s="130">
        <v>0</v>
      </c>
      <c r="GQ115" s="130">
        <v>0</v>
      </c>
      <c r="GR115" s="130">
        <v>0</v>
      </c>
      <c r="GS115" s="130">
        <v>0</v>
      </c>
      <c r="GT115" s="130">
        <v>0</v>
      </c>
      <c r="GU115" s="130">
        <v>0</v>
      </c>
      <c r="GV115" s="130">
        <v>0</v>
      </c>
      <c r="GW115" s="130">
        <v>0</v>
      </c>
      <c r="GX115" s="130">
        <v>0</v>
      </c>
      <c r="GY115" s="130">
        <v>0</v>
      </c>
      <c r="GZ115" s="130">
        <v>0</v>
      </c>
      <c r="HA115" s="130">
        <v>0</v>
      </c>
      <c r="HB115" s="130">
        <v>0</v>
      </c>
      <c r="HC115" s="130">
        <v>0</v>
      </c>
      <c r="HD115" s="130">
        <v>0</v>
      </c>
      <c r="HE115" s="130">
        <v>0</v>
      </c>
      <c r="HF115" s="130">
        <v>0</v>
      </c>
      <c r="HG115" s="130">
        <v>0</v>
      </c>
      <c r="HH115" s="130">
        <v>0</v>
      </c>
      <c r="HI115" s="130">
        <v>0</v>
      </c>
      <c r="HJ115" s="130">
        <v>0</v>
      </c>
      <c r="HK115" s="130">
        <v>0</v>
      </c>
      <c r="HL115" s="130">
        <v>0</v>
      </c>
      <c r="HM115" s="130">
        <v>0</v>
      </c>
      <c r="HN115" s="130">
        <v>0</v>
      </c>
      <c r="HO115" s="130">
        <v>0</v>
      </c>
      <c r="HP115" s="130">
        <v>0</v>
      </c>
      <c r="HQ115" s="130">
        <v>0</v>
      </c>
      <c r="HR115" s="130">
        <v>0</v>
      </c>
      <c r="HS115" s="130">
        <v>0</v>
      </c>
      <c r="HT115" s="130">
        <v>0</v>
      </c>
      <c r="HU115" s="130">
        <v>0</v>
      </c>
      <c r="HV115" s="130">
        <v>0</v>
      </c>
      <c r="HW115" s="130">
        <v>0</v>
      </c>
      <c r="HX115" s="130">
        <v>0</v>
      </c>
      <c r="HY115" s="130">
        <v>0</v>
      </c>
      <c r="HZ115" s="130">
        <v>0</v>
      </c>
      <c r="IA115" s="130">
        <v>0</v>
      </c>
      <c r="IB115" s="130">
        <v>0</v>
      </c>
      <c r="IC115" s="130">
        <v>0</v>
      </c>
      <c r="ID115" s="130">
        <v>0</v>
      </c>
      <c r="IE115" s="130">
        <v>0</v>
      </c>
      <c r="IF115" s="130">
        <v>0</v>
      </c>
      <c r="IG115" s="130">
        <v>0</v>
      </c>
      <c r="IH115" s="130">
        <v>0</v>
      </c>
      <c r="II115" s="130">
        <v>0</v>
      </c>
      <c r="IJ115" s="130">
        <v>0</v>
      </c>
      <c r="IK115" s="130">
        <v>0</v>
      </c>
      <c r="IL115" s="130">
        <v>0</v>
      </c>
      <c r="IM115" s="130">
        <v>0</v>
      </c>
      <c r="IN115" s="130">
        <v>0</v>
      </c>
      <c r="IO115" s="130">
        <v>0</v>
      </c>
      <c r="IP115" s="130">
        <v>0</v>
      </c>
      <c r="IQ115" s="130">
        <v>0</v>
      </c>
      <c r="IR115" s="130">
        <v>0</v>
      </c>
      <c r="IS115" s="130">
        <v>0</v>
      </c>
      <c r="IT115" s="130">
        <v>0</v>
      </c>
      <c r="IU115" s="130">
        <v>0</v>
      </c>
      <c r="IV115" s="130">
        <v>0</v>
      </c>
      <c r="IW115" s="130">
        <v>0</v>
      </c>
      <c r="IX115" s="130">
        <v>0</v>
      </c>
      <c r="IY115" s="130">
        <v>0</v>
      </c>
      <c r="IZ115" s="130">
        <v>0</v>
      </c>
      <c r="JA115" s="130">
        <v>0</v>
      </c>
      <c r="JB115" s="130">
        <v>0</v>
      </c>
      <c r="JC115" s="130">
        <v>0</v>
      </c>
      <c r="JD115" s="130">
        <v>0</v>
      </c>
      <c r="JE115" s="130">
        <v>0</v>
      </c>
      <c r="JF115" s="130">
        <v>0</v>
      </c>
      <c r="JG115" s="130">
        <v>0</v>
      </c>
      <c r="JH115" s="130">
        <v>0</v>
      </c>
      <c r="JI115" s="130">
        <v>0</v>
      </c>
      <c r="JJ115" s="130">
        <v>0</v>
      </c>
      <c r="JK115" s="130">
        <v>0</v>
      </c>
      <c r="JL115" s="130">
        <v>0</v>
      </c>
    </row>
    <row r="116" spans="1:272">
      <c r="A116" s="75" t="s">
        <v>382</v>
      </c>
      <c r="B116" s="131">
        <v>0</v>
      </c>
      <c r="C116" s="131">
        <v>0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0</v>
      </c>
      <c r="AF116" s="131">
        <v>0</v>
      </c>
      <c r="AG116" s="131">
        <v>0</v>
      </c>
      <c r="AH116" s="131">
        <v>0</v>
      </c>
      <c r="AI116" s="131">
        <v>0</v>
      </c>
      <c r="AJ116" s="131">
        <v>0</v>
      </c>
      <c r="AK116" s="131">
        <v>0</v>
      </c>
      <c r="AL116" s="131">
        <v>0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0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0</v>
      </c>
      <c r="DS116" s="131">
        <v>0</v>
      </c>
      <c r="DT116" s="131">
        <v>0</v>
      </c>
      <c r="DU116" s="131">
        <v>0</v>
      </c>
      <c r="DV116" s="131">
        <v>0</v>
      </c>
      <c r="DW116" s="131">
        <v>0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0</v>
      </c>
      <c r="FO116" s="131">
        <v>0</v>
      </c>
      <c r="FP116" s="131">
        <v>0</v>
      </c>
      <c r="FQ116" s="131">
        <v>0</v>
      </c>
      <c r="FR116" s="131">
        <v>0</v>
      </c>
      <c r="FS116" s="131">
        <v>0</v>
      </c>
      <c r="FT116" s="131">
        <v>0</v>
      </c>
      <c r="FU116" s="131">
        <v>0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0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0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0</v>
      </c>
      <c r="GY116" s="131">
        <v>0</v>
      </c>
      <c r="GZ116" s="131">
        <v>0</v>
      </c>
      <c r="HA116" s="131">
        <v>0</v>
      </c>
      <c r="HB116" s="131">
        <v>0</v>
      </c>
      <c r="HC116" s="131">
        <v>0</v>
      </c>
      <c r="HD116" s="131">
        <v>0</v>
      </c>
      <c r="HE116" s="131">
        <v>0</v>
      </c>
      <c r="HF116" s="131">
        <v>0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</v>
      </c>
      <c r="HM116" s="131">
        <v>0</v>
      </c>
      <c r="HN116" s="131">
        <v>0</v>
      </c>
      <c r="HO116" s="131">
        <v>0</v>
      </c>
      <c r="HP116" s="131">
        <v>0</v>
      </c>
      <c r="HQ116" s="131">
        <v>0</v>
      </c>
      <c r="HR116" s="131">
        <v>0</v>
      </c>
      <c r="HS116" s="131">
        <v>0</v>
      </c>
      <c r="HT116" s="131">
        <v>0</v>
      </c>
      <c r="HU116" s="131">
        <v>0</v>
      </c>
      <c r="HV116" s="131">
        <v>0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0</v>
      </c>
      <c r="IC116" s="131">
        <v>0</v>
      </c>
      <c r="ID116" s="131">
        <v>0</v>
      </c>
      <c r="IE116" s="131">
        <v>0</v>
      </c>
      <c r="IF116" s="131">
        <v>0</v>
      </c>
      <c r="IG116" s="131">
        <v>0</v>
      </c>
      <c r="IH116" s="131">
        <v>0</v>
      </c>
      <c r="II116" s="131">
        <v>0</v>
      </c>
      <c r="IJ116" s="131">
        <v>0</v>
      </c>
      <c r="IK116" s="131">
        <v>0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0</v>
      </c>
      <c r="JG116" s="131">
        <v>0</v>
      </c>
      <c r="JH116" s="131">
        <v>0</v>
      </c>
      <c r="JI116" s="131">
        <v>0</v>
      </c>
      <c r="JJ116" s="131">
        <v>0</v>
      </c>
      <c r="JK116" s="131">
        <v>0</v>
      </c>
      <c r="JL116" s="131">
        <v>0</v>
      </c>
    </row>
    <row r="117" spans="1:272">
      <c r="A117" s="74" t="s">
        <v>383</v>
      </c>
      <c r="B117" s="130">
        <v>0</v>
      </c>
      <c r="C117" s="130">
        <v>0</v>
      </c>
      <c r="D117" s="130">
        <v>0</v>
      </c>
      <c r="E117" s="130">
        <v>0</v>
      </c>
      <c r="F117" s="130">
        <v>0</v>
      </c>
      <c r="G117" s="130">
        <v>0</v>
      </c>
      <c r="H117" s="130">
        <v>0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0</v>
      </c>
      <c r="X117" s="130">
        <v>0</v>
      </c>
      <c r="Y117" s="130">
        <v>0</v>
      </c>
      <c r="Z117" s="130">
        <v>0</v>
      </c>
      <c r="AA117" s="130">
        <v>0</v>
      </c>
      <c r="AB117" s="130">
        <v>0</v>
      </c>
      <c r="AC117" s="130">
        <v>0</v>
      </c>
      <c r="AD117" s="130">
        <v>0</v>
      </c>
      <c r="AE117" s="130">
        <v>0</v>
      </c>
      <c r="AF117" s="130">
        <v>0</v>
      </c>
      <c r="AG117" s="130">
        <v>0</v>
      </c>
      <c r="AH117" s="130">
        <v>0</v>
      </c>
      <c r="AI117" s="130">
        <v>0</v>
      </c>
      <c r="AJ117" s="130">
        <v>0</v>
      </c>
      <c r="AK117" s="130">
        <v>0</v>
      </c>
      <c r="AL117" s="130">
        <v>0</v>
      </c>
      <c r="AM117" s="130">
        <v>0</v>
      </c>
      <c r="AN117" s="130">
        <v>0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0</v>
      </c>
      <c r="BR117" s="130">
        <v>0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0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0</v>
      </c>
      <c r="CN117" s="130">
        <v>0</v>
      </c>
      <c r="CO117" s="130">
        <v>0</v>
      </c>
      <c r="CP117" s="130">
        <v>0</v>
      </c>
      <c r="CQ117" s="130">
        <v>0</v>
      </c>
      <c r="CR117" s="130">
        <v>0</v>
      </c>
      <c r="CS117" s="130">
        <v>0</v>
      </c>
      <c r="CT117" s="130">
        <v>0</v>
      </c>
      <c r="CU117" s="130">
        <v>0</v>
      </c>
      <c r="CV117" s="130">
        <v>0</v>
      </c>
      <c r="CW117" s="130">
        <v>0</v>
      </c>
      <c r="CX117" s="130">
        <v>0</v>
      </c>
      <c r="CY117" s="130">
        <v>0</v>
      </c>
      <c r="CZ117" s="130">
        <v>0</v>
      </c>
      <c r="DA117" s="130">
        <v>0</v>
      </c>
      <c r="DB117" s="130">
        <v>0</v>
      </c>
      <c r="DC117" s="130">
        <v>0</v>
      </c>
      <c r="DD117" s="130">
        <v>0</v>
      </c>
      <c r="DE117" s="130">
        <v>0</v>
      </c>
      <c r="DF117" s="130">
        <v>0</v>
      </c>
      <c r="DG117" s="130">
        <v>0</v>
      </c>
      <c r="DH117" s="130">
        <v>0</v>
      </c>
      <c r="DI117" s="130">
        <v>0</v>
      </c>
      <c r="DJ117" s="130">
        <v>0</v>
      </c>
      <c r="DK117" s="130">
        <v>0</v>
      </c>
      <c r="DL117" s="130">
        <v>0</v>
      </c>
      <c r="DM117" s="130">
        <v>0</v>
      </c>
      <c r="DN117" s="130">
        <v>0</v>
      </c>
      <c r="DO117" s="130">
        <v>0</v>
      </c>
      <c r="DP117" s="130">
        <v>0</v>
      </c>
      <c r="DQ117" s="130">
        <v>0</v>
      </c>
      <c r="DR117" s="130">
        <v>0</v>
      </c>
      <c r="DS117" s="130">
        <v>0</v>
      </c>
      <c r="DT117" s="130">
        <v>0</v>
      </c>
      <c r="DU117" s="130">
        <v>0</v>
      </c>
      <c r="DV117" s="130">
        <v>0</v>
      </c>
      <c r="DW117" s="130">
        <v>0</v>
      </c>
      <c r="DX117" s="130">
        <v>0</v>
      </c>
      <c r="DY117" s="130">
        <v>0</v>
      </c>
      <c r="DZ117" s="130">
        <v>0</v>
      </c>
      <c r="EA117" s="130">
        <v>0</v>
      </c>
      <c r="EB117" s="130">
        <v>0</v>
      </c>
      <c r="EC117" s="130">
        <v>0</v>
      </c>
      <c r="ED117" s="130">
        <v>0</v>
      </c>
      <c r="EE117" s="130">
        <v>0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0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0</v>
      </c>
      <c r="FL117" s="130">
        <v>0</v>
      </c>
      <c r="FM117" s="130">
        <v>0</v>
      </c>
      <c r="FN117" s="130">
        <v>0</v>
      </c>
      <c r="FO117" s="130">
        <v>0</v>
      </c>
      <c r="FP117" s="130">
        <v>0</v>
      </c>
      <c r="FQ117" s="130">
        <v>0</v>
      </c>
      <c r="FR117" s="130">
        <v>0</v>
      </c>
      <c r="FS117" s="130">
        <v>0</v>
      </c>
      <c r="FT117" s="130">
        <v>0</v>
      </c>
      <c r="FU117" s="130">
        <v>0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0</v>
      </c>
      <c r="GY117" s="130">
        <v>0</v>
      </c>
      <c r="GZ117" s="130">
        <v>0</v>
      </c>
      <c r="HA117" s="130">
        <v>0</v>
      </c>
      <c r="HB117" s="130">
        <v>0</v>
      </c>
      <c r="HC117" s="130">
        <v>0</v>
      </c>
      <c r="HD117" s="130">
        <v>0</v>
      </c>
      <c r="HE117" s="130">
        <v>0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</v>
      </c>
      <c r="HM117" s="130">
        <v>0</v>
      </c>
      <c r="HN117" s="130">
        <v>0</v>
      </c>
      <c r="HO117" s="130">
        <v>0</v>
      </c>
      <c r="HP117" s="130">
        <v>0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0</v>
      </c>
      <c r="HW117" s="130">
        <v>0</v>
      </c>
      <c r="HX117" s="130">
        <v>0</v>
      </c>
      <c r="HY117" s="130">
        <v>0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0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0</v>
      </c>
      <c r="IZ117" s="130">
        <v>0</v>
      </c>
      <c r="JA117" s="130">
        <v>0</v>
      </c>
      <c r="JB117" s="130">
        <v>0</v>
      </c>
      <c r="JC117" s="130">
        <v>0</v>
      </c>
      <c r="JD117" s="130">
        <v>0</v>
      </c>
      <c r="JE117" s="130">
        <v>0</v>
      </c>
      <c r="JF117" s="130">
        <v>0</v>
      </c>
      <c r="JG117" s="130">
        <v>0</v>
      </c>
      <c r="JH117" s="130">
        <v>0</v>
      </c>
      <c r="JI117" s="130">
        <v>0</v>
      </c>
      <c r="JJ117" s="130">
        <v>0</v>
      </c>
      <c r="JK117" s="130">
        <v>0</v>
      </c>
      <c r="JL117" s="130">
        <v>0</v>
      </c>
    </row>
    <row r="118" spans="1:272">
      <c r="A118" s="75" t="s">
        <v>384</v>
      </c>
      <c r="B118" s="131">
        <v>0</v>
      </c>
      <c r="C118" s="131">
        <v>0</v>
      </c>
      <c r="D118" s="131">
        <v>0</v>
      </c>
      <c r="E118" s="131">
        <v>0</v>
      </c>
      <c r="F118" s="131">
        <v>0</v>
      </c>
      <c r="G118" s="131">
        <v>0</v>
      </c>
      <c r="H118" s="131">
        <v>0</v>
      </c>
      <c r="I118" s="131">
        <v>0</v>
      </c>
      <c r="J118" s="131">
        <v>0</v>
      </c>
      <c r="K118" s="131">
        <v>0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0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0</v>
      </c>
      <c r="X118" s="131">
        <v>0</v>
      </c>
      <c r="Y118" s="131">
        <v>0</v>
      </c>
      <c r="Z118" s="131">
        <v>0</v>
      </c>
      <c r="AA118" s="131">
        <v>0</v>
      </c>
      <c r="AB118" s="131">
        <v>0</v>
      </c>
      <c r="AC118" s="131">
        <v>0</v>
      </c>
      <c r="AD118" s="131">
        <v>0</v>
      </c>
      <c r="AE118" s="131">
        <v>0</v>
      </c>
      <c r="AF118" s="131">
        <v>0</v>
      </c>
      <c r="AG118" s="131">
        <v>0</v>
      </c>
      <c r="AH118" s="131">
        <v>0</v>
      </c>
      <c r="AI118" s="131">
        <v>0</v>
      </c>
      <c r="AJ118" s="131">
        <v>0</v>
      </c>
      <c r="AK118" s="131">
        <v>0</v>
      </c>
      <c r="AL118" s="131">
        <v>0</v>
      </c>
      <c r="AM118" s="131">
        <v>0</v>
      </c>
      <c r="AN118" s="131">
        <v>0</v>
      </c>
      <c r="AO118" s="131">
        <v>0</v>
      </c>
      <c r="AP118" s="131">
        <v>0</v>
      </c>
      <c r="AQ118" s="131">
        <v>0</v>
      </c>
      <c r="AR118" s="131">
        <v>0</v>
      </c>
      <c r="AS118" s="131">
        <v>0</v>
      </c>
      <c r="AT118" s="131">
        <v>0</v>
      </c>
      <c r="AU118" s="131">
        <v>0</v>
      </c>
      <c r="AV118" s="131">
        <v>0</v>
      </c>
      <c r="AW118" s="131">
        <v>0</v>
      </c>
      <c r="AX118" s="131">
        <v>0</v>
      </c>
      <c r="AY118" s="131">
        <v>0</v>
      </c>
      <c r="AZ118" s="131">
        <v>0</v>
      </c>
      <c r="BA118" s="131">
        <v>0</v>
      </c>
      <c r="BB118" s="131">
        <v>0</v>
      </c>
      <c r="BC118" s="131">
        <v>0</v>
      </c>
      <c r="BD118" s="131">
        <v>0</v>
      </c>
      <c r="BE118" s="131">
        <v>0</v>
      </c>
      <c r="BF118" s="131">
        <v>0</v>
      </c>
      <c r="BG118" s="131">
        <v>0</v>
      </c>
      <c r="BH118" s="131">
        <v>0</v>
      </c>
      <c r="BI118" s="131">
        <v>0</v>
      </c>
      <c r="BJ118" s="131">
        <v>0</v>
      </c>
      <c r="BK118" s="131">
        <v>0</v>
      </c>
      <c r="BL118" s="131">
        <v>0</v>
      </c>
      <c r="BM118" s="131">
        <v>0</v>
      </c>
      <c r="BN118" s="131">
        <v>0</v>
      </c>
      <c r="BO118" s="131">
        <v>0</v>
      </c>
      <c r="BP118" s="131">
        <v>0</v>
      </c>
      <c r="BQ118" s="131">
        <v>0</v>
      </c>
      <c r="BR118" s="131">
        <v>0</v>
      </c>
      <c r="BS118" s="131">
        <v>0</v>
      </c>
      <c r="BT118" s="131">
        <v>0</v>
      </c>
      <c r="BU118" s="131">
        <v>0</v>
      </c>
      <c r="BV118" s="131">
        <v>0</v>
      </c>
      <c r="BW118" s="131">
        <v>0</v>
      </c>
      <c r="BX118" s="131">
        <v>0</v>
      </c>
      <c r="BY118" s="131">
        <v>0</v>
      </c>
      <c r="BZ118" s="131">
        <v>0</v>
      </c>
      <c r="CA118" s="131">
        <v>0</v>
      </c>
      <c r="CB118" s="131">
        <v>0</v>
      </c>
      <c r="CC118" s="131">
        <v>0</v>
      </c>
      <c r="CD118" s="131">
        <v>0</v>
      </c>
      <c r="CE118" s="131">
        <v>0</v>
      </c>
      <c r="CF118" s="131">
        <v>0</v>
      </c>
      <c r="CG118" s="131">
        <v>0</v>
      </c>
      <c r="CH118" s="131">
        <v>0</v>
      </c>
      <c r="CI118" s="131">
        <v>0</v>
      </c>
      <c r="CJ118" s="131">
        <v>0</v>
      </c>
      <c r="CK118" s="131">
        <v>0</v>
      </c>
      <c r="CL118" s="131">
        <v>0</v>
      </c>
      <c r="CM118" s="131">
        <v>0</v>
      </c>
      <c r="CN118" s="131">
        <v>0</v>
      </c>
      <c r="CO118" s="131">
        <v>0</v>
      </c>
      <c r="CP118" s="131">
        <v>0</v>
      </c>
      <c r="CQ118" s="131">
        <v>0</v>
      </c>
      <c r="CR118" s="131">
        <v>0</v>
      </c>
      <c r="CS118" s="131">
        <v>0</v>
      </c>
      <c r="CT118" s="131">
        <v>0</v>
      </c>
      <c r="CU118" s="131">
        <v>0</v>
      </c>
      <c r="CV118" s="131">
        <v>0</v>
      </c>
      <c r="CW118" s="131">
        <v>0</v>
      </c>
      <c r="CX118" s="131">
        <v>0</v>
      </c>
      <c r="CY118" s="131">
        <v>0</v>
      </c>
      <c r="CZ118" s="131">
        <v>0</v>
      </c>
      <c r="DA118" s="131">
        <v>0</v>
      </c>
      <c r="DB118" s="131">
        <v>0</v>
      </c>
      <c r="DC118" s="131">
        <v>0</v>
      </c>
      <c r="DD118" s="131">
        <v>0</v>
      </c>
      <c r="DE118" s="131">
        <v>0</v>
      </c>
      <c r="DF118" s="131">
        <v>0</v>
      </c>
      <c r="DG118" s="131">
        <v>0</v>
      </c>
      <c r="DH118" s="131">
        <v>0</v>
      </c>
      <c r="DI118" s="131">
        <v>0</v>
      </c>
      <c r="DJ118" s="131">
        <v>0</v>
      </c>
      <c r="DK118" s="131">
        <v>0</v>
      </c>
      <c r="DL118" s="131">
        <v>0</v>
      </c>
      <c r="DM118" s="131">
        <v>0</v>
      </c>
      <c r="DN118" s="131">
        <v>0</v>
      </c>
      <c r="DO118" s="131">
        <v>0</v>
      </c>
      <c r="DP118" s="131">
        <v>0</v>
      </c>
      <c r="DQ118" s="131">
        <v>0</v>
      </c>
      <c r="DR118" s="131">
        <v>0</v>
      </c>
      <c r="DS118" s="131">
        <v>0</v>
      </c>
      <c r="DT118" s="131">
        <v>0</v>
      </c>
      <c r="DU118" s="131">
        <v>0</v>
      </c>
      <c r="DV118" s="131">
        <v>0</v>
      </c>
      <c r="DW118" s="131">
        <v>0</v>
      </c>
      <c r="DX118" s="131">
        <v>0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0</v>
      </c>
      <c r="EI118" s="131">
        <v>0</v>
      </c>
      <c r="EJ118" s="131">
        <v>0</v>
      </c>
      <c r="EK118" s="131">
        <v>0</v>
      </c>
      <c r="EL118" s="131">
        <v>0</v>
      </c>
      <c r="EM118" s="131">
        <v>0</v>
      </c>
      <c r="EN118" s="131">
        <v>0</v>
      </c>
      <c r="EO118" s="131">
        <v>0</v>
      </c>
      <c r="EP118" s="131">
        <v>0</v>
      </c>
      <c r="EQ118" s="131">
        <v>0</v>
      </c>
      <c r="ER118" s="131">
        <v>0</v>
      </c>
      <c r="ES118" s="131">
        <v>0</v>
      </c>
      <c r="ET118" s="131">
        <v>0</v>
      </c>
      <c r="EU118" s="131">
        <v>0</v>
      </c>
      <c r="EV118" s="131">
        <v>0</v>
      </c>
      <c r="EW118" s="131">
        <v>0</v>
      </c>
      <c r="EX118" s="131">
        <v>0</v>
      </c>
      <c r="EY118" s="131">
        <v>0</v>
      </c>
      <c r="EZ118" s="131">
        <v>0</v>
      </c>
      <c r="FA118" s="131">
        <v>0</v>
      </c>
      <c r="FB118" s="131">
        <v>0</v>
      </c>
      <c r="FC118" s="131">
        <v>0</v>
      </c>
      <c r="FD118" s="131">
        <v>0</v>
      </c>
      <c r="FE118" s="131">
        <v>0</v>
      </c>
      <c r="FF118" s="131">
        <v>0</v>
      </c>
      <c r="FG118" s="131">
        <v>0</v>
      </c>
      <c r="FH118" s="131">
        <v>0</v>
      </c>
      <c r="FI118" s="131">
        <v>0</v>
      </c>
      <c r="FJ118" s="131">
        <v>0</v>
      </c>
      <c r="FK118" s="131">
        <v>0</v>
      </c>
      <c r="FL118" s="131">
        <v>0</v>
      </c>
      <c r="FM118" s="131">
        <v>0</v>
      </c>
      <c r="FN118" s="131">
        <v>0</v>
      </c>
      <c r="FO118" s="131">
        <v>0</v>
      </c>
      <c r="FP118" s="131">
        <v>0</v>
      </c>
      <c r="FQ118" s="131">
        <v>0</v>
      </c>
      <c r="FR118" s="131">
        <v>0</v>
      </c>
      <c r="FS118" s="131">
        <v>0</v>
      </c>
      <c r="FT118" s="131">
        <v>0</v>
      </c>
      <c r="FU118" s="131">
        <v>0</v>
      </c>
      <c r="FV118" s="131">
        <v>0</v>
      </c>
      <c r="FW118" s="131">
        <v>0</v>
      </c>
      <c r="FX118" s="131">
        <v>0</v>
      </c>
      <c r="FY118" s="131">
        <v>0</v>
      </c>
      <c r="FZ118" s="131">
        <v>0</v>
      </c>
      <c r="GA118" s="131">
        <v>0</v>
      </c>
      <c r="GB118" s="131">
        <v>0</v>
      </c>
      <c r="GC118" s="131">
        <v>0</v>
      </c>
      <c r="GD118" s="131">
        <v>0</v>
      </c>
      <c r="GE118" s="131">
        <v>0</v>
      </c>
      <c r="GF118" s="131">
        <v>0</v>
      </c>
      <c r="GG118" s="131">
        <v>0</v>
      </c>
      <c r="GH118" s="131">
        <v>0</v>
      </c>
      <c r="GI118" s="131">
        <v>0</v>
      </c>
      <c r="GJ118" s="131">
        <v>0</v>
      </c>
      <c r="GK118" s="131">
        <v>0</v>
      </c>
      <c r="GL118" s="131">
        <v>0</v>
      </c>
      <c r="GM118" s="131">
        <v>0</v>
      </c>
      <c r="GN118" s="131">
        <v>0</v>
      </c>
      <c r="GO118" s="131">
        <v>0</v>
      </c>
      <c r="GP118" s="131">
        <v>0</v>
      </c>
      <c r="GQ118" s="131">
        <v>0</v>
      </c>
      <c r="GR118" s="131">
        <v>0</v>
      </c>
      <c r="GS118" s="131">
        <v>0</v>
      </c>
      <c r="GT118" s="131">
        <v>0</v>
      </c>
      <c r="GU118" s="131">
        <v>0</v>
      </c>
      <c r="GV118" s="131">
        <v>0</v>
      </c>
      <c r="GW118" s="131">
        <v>0</v>
      </c>
      <c r="GX118" s="131">
        <v>0</v>
      </c>
      <c r="GY118" s="131">
        <v>0</v>
      </c>
      <c r="GZ118" s="131">
        <v>0</v>
      </c>
      <c r="HA118" s="131">
        <v>0</v>
      </c>
      <c r="HB118" s="131">
        <v>0</v>
      </c>
      <c r="HC118" s="131">
        <v>0</v>
      </c>
      <c r="HD118" s="131">
        <v>0</v>
      </c>
      <c r="HE118" s="131">
        <v>0</v>
      </c>
      <c r="HF118" s="131">
        <v>0</v>
      </c>
      <c r="HG118" s="131">
        <v>0</v>
      </c>
      <c r="HH118" s="131">
        <v>0</v>
      </c>
      <c r="HI118" s="131">
        <v>0</v>
      </c>
      <c r="HJ118" s="131">
        <v>0</v>
      </c>
      <c r="HK118" s="131">
        <v>0</v>
      </c>
      <c r="HL118" s="131">
        <v>0</v>
      </c>
      <c r="HM118" s="131">
        <v>0</v>
      </c>
      <c r="HN118" s="131">
        <v>0</v>
      </c>
      <c r="HO118" s="131">
        <v>0</v>
      </c>
      <c r="HP118" s="131">
        <v>0</v>
      </c>
      <c r="HQ118" s="131">
        <v>0</v>
      </c>
      <c r="HR118" s="131">
        <v>0</v>
      </c>
      <c r="HS118" s="131">
        <v>0</v>
      </c>
      <c r="HT118" s="131">
        <v>0</v>
      </c>
      <c r="HU118" s="131">
        <v>0</v>
      </c>
      <c r="HV118" s="131">
        <v>0</v>
      </c>
      <c r="HW118" s="131">
        <v>0</v>
      </c>
      <c r="HX118" s="131">
        <v>0</v>
      </c>
      <c r="HY118" s="131">
        <v>0</v>
      </c>
      <c r="HZ118" s="131">
        <v>0</v>
      </c>
      <c r="IA118" s="131">
        <v>0</v>
      </c>
      <c r="IB118" s="131">
        <v>0</v>
      </c>
      <c r="IC118" s="131">
        <v>0</v>
      </c>
      <c r="ID118" s="131">
        <v>0</v>
      </c>
      <c r="IE118" s="131">
        <v>0</v>
      </c>
      <c r="IF118" s="131">
        <v>0</v>
      </c>
      <c r="IG118" s="131">
        <v>0</v>
      </c>
      <c r="IH118" s="131">
        <v>0</v>
      </c>
      <c r="II118" s="131">
        <v>0</v>
      </c>
      <c r="IJ118" s="131">
        <v>0</v>
      </c>
      <c r="IK118" s="131">
        <v>0</v>
      </c>
      <c r="IL118" s="131">
        <v>0</v>
      </c>
      <c r="IM118" s="131">
        <v>0</v>
      </c>
      <c r="IN118" s="131">
        <v>0</v>
      </c>
      <c r="IO118" s="131">
        <v>0</v>
      </c>
      <c r="IP118" s="131">
        <v>0</v>
      </c>
      <c r="IQ118" s="131">
        <v>0</v>
      </c>
      <c r="IR118" s="131">
        <v>0</v>
      </c>
      <c r="IS118" s="131">
        <v>0</v>
      </c>
      <c r="IT118" s="131">
        <v>0</v>
      </c>
      <c r="IU118" s="131">
        <v>0</v>
      </c>
      <c r="IV118" s="131">
        <v>0</v>
      </c>
      <c r="IW118" s="131">
        <v>0</v>
      </c>
      <c r="IX118" s="131">
        <v>0</v>
      </c>
      <c r="IY118" s="131">
        <v>0</v>
      </c>
      <c r="IZ118" s="131">
        <v>0</v>
      </c>
      <c r="JA118" s="131">
        <v>0</v>
      </c>
      <c r="JB118" s="131">
        <v>0</v>
      </c>
      <c r="JC118" s="131">
        <v>0</v>
      </c>
      <c r="JD118" s="131">
        <v>0</v>
      </c>
      <c r="JE118" s="131">
        <v>0</v>
      </c>
      <c r="JF118" s="131">
        <v>0</v>
      </c>
      <c r="JG118" s="131">
        <v>0</v>
      </c>
      <c r="JH118" s="131">
        <v>0</v>
      </c>
      <c r="JI118" s="131">
        <v>0</v>
      </c>
      <c r="JJ118" s="131">
        <v>0</v>
      </c>
      <c r="JK118" s="131">
        <v>0</v>
      </c>
      <c r="JL118" s="131">
        <v>0</v>
      </c>
    </row>
    <row r="119" spans="1:272">
      <c r="A119" s="74" t="s">
        <v>385</v>
      </c>
      <c r="B119" s="130">
        <v>0</v>
      </c>
      <c r="C119" s="130">
        <v>0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0</v>
      </c>
      <c r="DL119" s="130">
        <v>0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0</v>
      </c>
      <c r="JG119" s="130">
        <v>0</v>
      </c>
      <c r="JH119" s="130">
        <v>0</v>
      </c>
      <c r="JI119" s="130">
        <v>0</v>
      </c>
      <c r="JJ119" s="130">
        <v>0</v>
      </c>
      <c r="JK119" s="130">
        <v>0</v>
      </c>
      <c r="JL119" s="130">
        <v>0</v>
      </c>
    </row>
    <row r="120" spans="1:272">
      <c r="A120" s="75" t="s">
        <v>386</v>
      </c>
      <c r="B120" s="131">
        <v>0</v>
      </c>
      <c r="C120" s="131">
        <v>0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0</v>
      </c>
      <c r="DL120" s="131">
        <v>0</v>
      </c>
      <c r="DM120" s="131">
        <v>0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0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0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0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0</v>
      </c>
      <c r="HM120" s="131">
        <v>0</v>
      </c>
      <c r="HN120" s="131">
        <v>0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0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0</v>
      </c>
      <c r="JG120" s="131">
        <v>0</v>
      </c>
      <c r="JH120" s="131">
        <v>0</v>
      </c>
      <c r="JI120" s="131">
        <v>0</v>
      </c>
      <c r="JJ120" s="131">
        <v>0</v>
      </c>
      <c r="JK120" s="131">
        <v>0</v>
      </c>
      <c r="JL120" s="131">
        <v>0</v>
      </c>
    </row>
    <row r="121" spans="1:272">
      <c r="A121" s="74" t="s">
        <v>387</v>
      </c>
      <c r="B121" s="130">
        <v>0</v>
      </c>
      <c r="C121" s="130">
        <v>0</v>
      </c>
      <c r="D121" s="130">
        <v>0</v>
      </c>
      <c r="E121" s="130">
        <v>0</v>
      </c>
      <c r="F121" s="130">
        <v>0</v>
      </c>
      <c r="G121" s="130">
        <v>0</v>
      </c>
      <c r="H121" s="130">
        <v>0</v>
      </c>
      <c r="I121" s="130">
        <v>0</v>
      </c>
      <c r="J121" s="130">
        <v>0</v>
      </c>
      <c r="K121" s="130">
        <v>0</v>
      </c>
      <c r="L121" s="130">
        <v>0</v>
      </c>
      <c r="M121" s="130">
        <v>0</v>
      </c>
      <c r="N121" s="130">
        <v>0</v>
      </c>
      <c r="O121" s="130">
        <v>0</v>
      </c>
      <c r="P121" s="130">
        <v>0</v>
      </c>
      <c r="Q121" s="130">
        <v>0</v>
      </c>
      <c r="R121" s="130">
        <v>0</v>
      </c>
      <c r="S121" s="130">
        <v>0</v>
      </c>
      <c r="T121" s="130">
        <v>0</v>
      </c>
      <c r="U121" s="130">
        <v>0</v>
      </c>
      <c r="V121" s="130">
        <v>0</v>
      </c>
      <c r="W121" s="130">
        <v>0</v>
      </c>
      <c r="X121" s="130">
        <v>0</v>
      </c>
      <c r="Y121" s="130">
        <v>0</v>
      </c>
      <c r="Z121" s="130">
        <v>0</v>
      </c>
      <c r="AA121" s="130">
        <v>0</v>
      </c>
      <c r="AB121" s="130">
        <v>0</v>
      </c>
      <c r="AC121" s="130">
        <v>0</v>
      </c>
      <c r="AD121" s="130">
        <v>0</v>
      </c>
      <c r="AE121" s="130">
        <v>0</v>
      </c>
      <c r="AF121" s="130">
        <v>0</v>
      </c>
      <c r="AG121" s="130">
        <v>0</v>
      </c>
      <c r="AH121" s="130">
        <v>0</v>
      </c>
      <c r="AI121" s="130">
        <v>0</v>
      </c>
      <c r="AJ121" s="130">
        <v>0</v>
      </c>
      <c r="AK121" s="130">
        <v>0</v>
      </c>
      <c r="AL121" s="130">
        <v>0</v>
      </c>
      <c r="AM121" s="130">
        <v>0</v>
      </c>
      <c r="AN121" s="130">
        <v>0</v>
      </c>
      <c r="AO121" s="130">
        <v>0</v>
      </c>
      <c r="AP121" s="130">
        <v>0</v>
      </c>
      <c r="AQ121" s="130">
        <v>0</v>
      </c>
      <c r="AR121" s="130">
        <v>0</v>
      </c>
      <c r="AS121" s="130">
        <v>0</v>
      </c>
      <c r="AT121" s="130">
        <v>0</v>
      </c>
      <c r="AU121" s="130">
        <v>0</v>
      </c>
      <c r="AV121" s="130">
        <v>0</v>
      </c>
      <c r="AW121" s="130">
        <v>0</v>
      </c>
      <c r="AX121" s="130">
        <v>0</v>
      </c>
      <c r="AY121" s="130">
        <v>0</v>
      </c>
      <c r="AZ121" s="130">
        <v>0</v>
      </c>
      <c r="BA121" s="130">
        <v>0</v>
      </c>
      <c r="BB121" s="130">
        <v>0</v>
      </c>
      <c r="BC121" s="130">
        <v>0</v>
      </c>
      <c r="BD121" s="130">
        <v>0</v>
      </c>
      <c r="BE121" s="130">
        <v>0</v>
      </c>
      <c r="BF121" s="130">
        <v>0</v>
      </c>
      <c r="BG121" s="130">
        <v>0</v>
      </c>
      <c r="BH121" s="130">
        <v>0</v>
      </c>
      <c r="BI121" s="130">
        <v>0</v>
      </c>
      <c r="BJ121" s="130">
        <v>0</v>
      </c>
      <c r="BK121" s="130">
        <v>0</v>
      </c>
      <c r="BL121" s="130">
        <v>0</v>
      </c>
      <c r="BM121" s="130">
        <v>0</v>
      </c>
      <c r="BN121" s="130">
        <v>0</v>
      </c>
      <c r="BO121" s="130">
        <v>0</v>
      </c>
      <c r="BP121" s="130">
        <v>0</v>
      </c>
      <c r="BQ121" s="130">
        <v>0</v>
      </c>
      <c r="BR121" s="130">
        <v>0</v>
      </c>
      <c r="BS121" s="130">
        <v>0</v>
      </c>
      <c r="BT121" s="130">
        <v>0</v>
      </c>
      <c r="BU121" s="130">
        <v>0</v>
      </c>
      <c r="BV121" s="130">
        <v>0</v>
      </c>
      <c r="BW121" s="130">
        <v>0</v>
      </c>
      <c r="BX121" s="130">
        <v>0</v>
      </c>
      <c r="BY121" s="130">
        <v>0</v>
      </c>
      <c r="BZ121" s="130">
        <v>0</v>
      </c>
      <c r="CA121" s="130">
        <v>0</v>
      </c>
      <c r="CB121" s="130">
        <v>0</v>
      </c>
      <c r="CC121" s="130">
        <v>0</v>
      </c>
      <c r="CD121" s="130">
        <v>0</v>
      </c>
      <c r="CE121" s="130">
        <v>0</v>
      </c>
      <c r="CF121" s="130">
        <v>0</v>
      </c>
      <c r="CG121" s="130">
        <v>0</v>
      </c>
      <c r="CH121" s="130">
        <v>0</v>
      </c>
      <c r="CI121" s="130">
        <v>0</v>
      </c>
      <c r="CJ121" s="130">
        <v>0</v>
      </c>
      <c r="CK121" s="130">
        <v>0</v>
      </c>
      <c r="CL121" s="130">
        <v>0</v>
      </c>
      <c r="CM121" s="130">
        <v>0</v>
      </c>
      <c r="CN121" s="130">
        <v>0</v>
      </c>
      <c r="CO121" s="130">
        <v>0</v>
      </c>
      <c r="CP121" s="130">
        <v>0</v>
      </c>
      <c r="CQ121" s="130">
        <v>0</v>
      </c>
      <c r="CR121" s="130">
        <v>0</v>
      </c>
      <c r="CS121" s="130">
        <v>0</v>
      </c>
      <c r="CT121" s="130">
        <v>0</v>
      </c>
      <c r="CU121" s="130">
        <v>0</v>
      </c>
      <c r="CV121" s="130">
        <v>0</v>
      </c>
      <c r="CW121" s="130">
        <v>0</v>
      </c>
      <c r="CX121" s="130">
        <v>0</v>
      </c>
      <c r="CY121" s="130">
        <v>0</v>
      </c>
      <c r="CZ121" s="130">
        <v>0</v>
      </c>
      <c r="DA121" s="130">
        <v>0</v>
      </c>
      <c r="DB121" s="130">
        <v>0</v>
      </c>
      <c r="DC121" s="130">
        <v>0</v>
      </c>
      <c r="DD121" s="130">
        <v>0</v>
      </c>
      <c r="DE121" s="130">
        <v>0</v>
      </c>
      <c r="DF121" s="130">
        <v>0</v>
      </c>
      <c r="DG121" s="130">
        <v>0</v>
      </c>
      <c r="DH121" s="130">
        <v>0</v>
      </c>
      <c r="DI121" s="130">
        <v>0</v>
      </c>
      <c r="DJ121" s="130">
        <v>0</v>
      </c>
      <c r="DK121" s="130">
        <v>0</v>
      </c>
      <c r="DL121" s="130">
        <v>0</v>
      </c>
      <c r="DM121" s="130">
        <v>0</v>
      </c>
      <c r="DN121" s="130">
        <v>0</v>
      </c>
      <c r="DO121" s="130">
        <v>0</v>
      </c>
      <c r="DP121" s="130">
        <v>0</v>
      </c>
      <c r="DQ121" s="130">
        <v>0</v>
      </c>
      <c r="DR121" s="130">
        <v>0</v>
      </c>
      <c r="DS121" s="130">
        <v>0</v>
      </c>
      <c r="DT121" s="130">
        <v>0</v>
      </c>
      <c r="DU121" s="130">
        <v>0</v>
      </c>
      <c r="DV121" s="130">
        <v>0</v>
      </c>
      <c r="DW121" s="130">
        <v>0</v>
      </c>
      <c r="DX121" s="130">
        <v>0</v>
      </c>
      <c r="DY121" s="130">
        <v>0</v>
      </c>
      <c r="DZ121" s="130">
        <v>0</v>
      </c>
      <c r="EA121" s="130">
        <v>0</v>
      </c>
      <c r="EB121" s="130">
        <v>0</v>
      </c>
      <c r="EC121" s="130">
        <v>0</v>
      </c>
      <c r="ED121" s="130">
        <v>0</v>
      </c>
      <c r="EE121" s="130">
        <v>0</v>
      </c>
      <c r="EF121" s="130">
        <v>0</v>
      </c>
      <c r="EG121" s="130">
        <v>0</v>
      </c>
      <c r="EH121" s="130">
        <v>0</v>
      </c>
      <c r="EI121" s="130">
        <v>0</v>
      </c>
      <c r="EJ121" s="130">
        <v>0</v>
      </c>
      <c r="EK121" s="130">
        <v>0</v>
      </c>
      <c r="EL121" s="130">
        <v>0</v>
      </c>
      <c r="EM121" s="130">
        <v>0</v>
      </c>
      <c r="EN121" s="130">
        <v>0</v>
      </c>
      <c r="EO121" s="130">
        <v>0</v>
      </c>
      <c r="EP121" s="130">
        <v>0</v>
      </c>
      <c r="EQ121" s="130">
        <v>0</v>
      </c>
      <c r="ER121" s="130">
        <v>0</v>
      </c>
      <c r="ES121" s="130">
        <v>0</v>
      </c>
      <c r="ET121" s="130">
        <v>0</v>
      </c>
      <c r="EU121" s="130">
        <v>0</v>
      </c>
      <c r="EV121" s="130">
        <v>0</v>
      </c>
      <c r="EW121" s="130">
        <v>0</v>
      </c>
      <c r="EX121" s="130">
        <v>0</v>
      </c>
      <c r="EY121" s="130">
        <v>0</v>
      </c>
      <c r="EZ121" s="130">
        <v>0</v>
      </c>
      <c r="FA121" s="130">
        <v>0</v>
      </c>
      <c r="FB121" s="130">
        <v>0</v>
      </c>
      <c r="FC121" s="130">
        <v>0</v>
      </c>
      <c r="FD121" s="130">
        <v>0</v>
      </c>
      <c r="FE121" s="130">
        <v>0</v>
      </c>
      <c r="FF121" s="130">
        <v>0</v>
      </c>
      <c r="FG121" s="130">
        <v>0</v>
      </c>
      <c r="FH121" s="130">
        <v>0</v>
      </c>
      <c r="FI121" s="130">
        <v>0</v>
      </c>
      <c r="FJ121" s="130">
        <v>0</v>
      </c>
      <c r="FK121" s="130">
        <v>0</v>
      </c>
      <c r="FL121" s="130">
        <v>0</v>
      </c>
      <c r="FM121" s="130">
        <v>0</v>
      </c>
      <c r="FN121" s="130">
        <v>0</v>
      </c>
      <c r="FO121" s="130">
        <v>0</v>
      </c>
      <c r="FP121" s="130">
        <v>0</v>
      </c>
      <c r="FQ121" s="130">
        <v>0</v>
      </c>
      <c r="FR121" s="130">
        <v>0</v>
      </c>
      <c r="FS121" s="130">
        <v>0</v>
      </c>
      <c r="FT121" s="130">
        <v>0</v>
      </c>
      <c r="FU121" s="130">
        <v>0</v>
      </c>
      <c r="FV121" s="130">
        <v>0</v>
      </c>
      <c r="FW121" s="130">
        <v>0</v>
      </c>
      <c r="FX121" s="130">
        <v>0</v>
      </c>
      <c r="FY121" s="130">
        <v>0</v>
      </c>
      <c r="FZ121" s="130">
        <v>0</v>
      </c>
      <c r="GA121" s="130">
        <v>0</v>
      </c>
      <c r="GB121" s="130">
        <v>0</v>
      </c>
      <c r="GC121" s="130">
        <v>0</v>
      </c>
      <c r="GD121" s="130">
        <v>0</v>
      </c>
      <c r="GE121" s="130">
        <v>0</v>
      </c>
      <c r="GF121" s="130">
        <v>0</v>
      </c>
      <c r="GG121" s="130">
        <v>0</v>
      </c>
      <c r="GH121" s="130">
        <v>0</v>
      </c>
      <c r="GI121" s="130">
        <v>0</v>
      </c>
      <c r="GJ121" s="130">
        <v>0</v>
      </c>
      <c r="GK121" s="130">
        <v>0</v>
      </c>
      <c r="GL121" s="130">
        <v>0</v>
      </c>
      <c r="GM121" s="130">
        <v>0</v>
      </c>
      <c r="GN121" s="130">
        <v>0</v>
      </c>
      <c r="GO121" s="130">
        <v>0</v>
      </c>
      <c r="GP121" s="130">
        <v>0</v>
      </c>
      <c r="GQ121" s="130">
        <v>0</v>
      </c>
      <c r="GR121" s="130">
        <v>0</v>
      </c>
      <c r="GS121" s="130">
        <v>0</v>
      </c>
      <c r="GT121" s="130">
        <v>0</v>
      </c>
      <c r="GU121" s="130">
        <v>0</v>
      </c>
      <c r="GV121" s="130">
        <v>0</v>
      </c>
      <c r="GW121" s="130">
        <v>0</v>
      </c>
      <c r="GX121" s="130">
        <v>0</v>
      </c>
      <c r="GY121" s="130">
        <v>0</v>
      </c>
      <c r="GZ121" s="130">
        <v>0</v>
      </c>
      <c r="HA121" s="130">
        <v>0</v>
      </c>
      <c r="HB121" s="130">
        <v>0</v>
      </c>
      <c r="HC121" s="130">
        <v>0</v>
      </c>
      <c r="HD121" s="130">
        <v>0</v>
      </c>
      <c r="HE121" s="130">
        <v>0</v>
      </c>
      <c r="HF121" s="130">
        <v>0</v>
      </c>
      <c r="HG121" s="130">
        <v>0</v>
      </c>
      <c r="HH121" s="130">
        <v>0</v>
      </c>
      <c r="HI121" s="130">
        <v>0</v>
      </c>
      <c r="HJ121" s="130">
        <v>0</v>
      </c>
      <c r="HK121" s="130">
        <v>0</v>
      </c>
      <c r="HL121" s="130">
        <v>0</v>
      </c>
      <c r="HM121" s="130">
        <v>0</v>
      </c>
      <c r="HN121" s="130">
        <v>0</v>
      </c>
      <c r="HO121" s="130">
        <v>0</v>
      </c>
      <c r="HP121" s="130">
        <v>0</v>
      </c>
      <c r="HQ121" s="130">
        <v>0</v>
      </c>
      <c r="HR121" s="130">
        <v>0</v>
      </c>
      <c r="HS121" s="130">
        <v>0</v>
      </c>
      <c r="HT121" s="130">
        <v>0</v>
      </c>
      <c r="HU121" s="130">
        <v>0</v>
      </c>
      <c r="HV121" s="130">
        <v>0</v>
      </c>
      <c r="HW121" s="130">
        <v>0</v>
      </c>
      <c r="HX121" s="130">
        <v>0</v>
      </c>
      <c r="HY121" s="130">
        <v>0</v>
      </c>
      <c r="HZ121" s="130">
        <v>0</v>
      </c>
      <c r="IA121" s="130">
        <v>0</v>
      </c>
      <c r="IB121" s="130">
        <v>0</v>
      </c>
      <c r="IC121" s="130">
        <v>0</v>
      </c>
      <c r="ID121" s="130">
        <v>0</v>
      </c>
      <c r="IE121" s="130">
        <v>0</v>
      </c>
      <c r="IF121" s="130">
        <v>0</v>
      </c>
      <c r="IG121" s="130">
        <v>0</v>
      </c>
      <c r="IH121" s="130">
        <v>0</v>
      </c>
      <c r="II121" s="130">
        <v>0</v>
      </c>
      <c r="IJ121" s="130">
        <v>0</v>
      </c>
      <c r="IK121" s="130">
        <v>0</v>
      </c>
      <c r="IL121" s="130">
        <v>0</v>
      </c>
      <c r="IM121" s="130">
        <v>0</v>
      </c>
      <c r="IN121" s="130">
        <v>0</v>
      </c>
      <c r="IO121" s="130">
        <v>0</v>
      </c>
      <c r="IP121" s="130">
        <v>0</v>
      </c>
      <c r="IQ121" s="130">
        <v>0</v>
      </c>
      <c r="IR121" s="130">
        <v>0</v>
      </c>
      <c r="IS121" s="130">
        <v>0</v>
      </c>
      <c r="IT121" s="130">
        <v>0</v>
      </c>
      <c r="IU121" s="130">
        <v>0</v>
      </c>
      <c r="IV121" s="130">
        <v>0</v>
      </c>
      <c r="IW121" s="130">
        <v>0</v>
      </c>
      <c r="IX121" s="130">
        <v>0</v>
      </c>
      <c r="IY121" s="130">
        <v>0</v>
      </c>
      <c r="IZ121" s="130">
        <v>0</v>
      </c>
      <c r="JA121" s="130">
        <v>0</v>
      </c>
      <c r="JB121" s="130">
        <v>0</v>
      </c>
      <c r="JC121" s="130">
        <v>0</v>
      </c>
      <c r="JD121" s="130">
        <v>0</v>
      </c>
      <c r="JE121" s="130">
        <v>0</v>
      </c>
      <c r="JF121" s="130">
        <v>0</v>
      </c>
      <c r="JG121" s="130">
        <v>0</v>
      </c>
      <c r="JH121" s="130">
        <v>0</v>
      </c>
      <c r="JI121" s="130">
        <v>0</v>
      </c>
      <c r="JJ121" s="130">
        <v>0</v>
      </c>
      <c r="JK121" s="130">
        <v>0</v>
      </c>
      <c r="JL121" s="130">
        <v>0</v>
      </c>
    </row>
    <row r="122" spans="1:272">
      <c r="A122" s="75" t="s">
        <v>388</v>
      </c>
      <c r="B122" s="131">
        <v>0</v>
      </c>
      <c r="C122" s="131">
        <v>0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0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0</v>
      </c>
      <c r="DZ122" s="131">
        <v>0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0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0</v>
      </c>
      <c r="IZ122" s="131">
        <v>0</v>
      </c>
      <c r="JA122" s="131">
        <v>0</v>
      </c>
      <c r="JB122" s="131">
        <v>0</v>
      </c>
      <c r="JC122" s="131">
        <v>0</v>
      </c>
      <c r="JD122" s="131">
        <v>0</v>
      </c>
      <c r="JE122" s="131">
        <v>0</v>
      </c>
      <c r="JF122" s="131">
        <v>0</v>
      </c>
      <c r="JG122" s="131">
        <v>0</v>
      </c>
      <c r="JH122" s="131">
        <v>0</v>
      </c>
      <c r="JI122" s="131">
        <v>0</v>
      </c>
      <c r="JJ122" s="131">
        <v>0</v>
      </c>
      <c r="JK122" s="131">
        <v>0</v>
      </c>
      <c r="JL122" s="131">
        <v>0</v>
      </c>
    </row>
    <row r="123" spans="1:272">
      <c r="A123" s="74" t="s">
        <v>389</v>
      </c>
      <c r="B123" s="130">
        <v>0</v>
      </c>
      <c r="C123" s="130">
        <v>0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0</v>
      </c>
      <c r="AG123" s="130">
        <v>0</v>
      </c>
      <c r="AH123" s="130">
        <v>0</v>
      </c>
      <c r="AI123" s="130">
        <v>0</v>
      </c>
      <c r="AJ123" s="130">
        <v>0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0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0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0</v>
      </c>
      <c r="EB123" s="130">
        <v>0</v>
      </c>
      <c r="EC123" s="130">
        <v>0</v>
      </c>
      <c r="ED123" s="130">
        <v>0</v>
      </c>
      <c r="EE123" s="130">
        <v>0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0</v>
      </c>
      <c r="JF123" s="130">
        <v>0</v>
      </c>
      <c r="JG123" s="130">
        <v>0</v>
      </c>
      <c r="JH123" s="130">
        <v>0</v>
      </c>
      <c r="JI123" s="130">
        <v>0</v>
      </c>
      <c r="JJ123" s="130">
        <v>0</v>
      </c>
      <c r="JK123" s="130">
        <v>0</v>
      </c>
      <c r="JL123" s="130">
        <v>0</v>
      </c>
    </row>
    <row r="124" spans="1:272">
      <c r="A124" s="75" t="s">
        <v>390</v>
      </c>
      <c r="B124" s="131">
        <v>0</v>
      </c>
      <c r="C124" s="131">
        <v>0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0</v>
      </c>
      <c r="N124" s="131">
        <v>0</v>
      </c>
      <c r="O124" s="131">
        <v>0</v>
      </c>
      <c r="P124" s="131">
        <v>0</v>
      </c>
      <c r="Q124" s="131">
        <v>0</v>
      </c>
      <c r="R124" s="131">
        <v>0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0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0</v>
      </c>
      <c r="DY124" s="131">
        <v>0</v>
      </c>
      <c r="DZ124" s="131">
        <v>0</v>
      </c>
      <c r="EA124" s="131">
        <v>0</v>
      </c>
      <c r="EB124" s="131">
        <v>0</v>
      </c>
      <c r="EC124" s="131">
        <v>0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0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0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0</v>
      </c>
      <c r="JB124" s="131">
        <v>0</v>
      </c>
      <c r="JC124" s="131">
        <v>0</v>
      </c>
      <c r="JD124" s="131">
        <v>0</v>
      </c>
      <c r="JE124" s="131">
        <v>0</v>
      </c>
      <c r="JF124" s="131">
        <v>0</v>
      </c>
      <c r="JG124" s="131">
        <v>0</v>
      </c>
      <c r="JH124" s="131">
        <v>0</v>
      </c>
      <c r="JI124" s="131">
        <v>0</v>
      </c>
      <c r="JJ124" s="131">
        <v>0</v>
      </c>
      <c r="JK124" s="131">
        <v>0</v>
      </c>
      <c r="JL124" s="131">
        <v>0</v>
      </c>
    </row>
    <row r="125" spans="1:272">
      <c r="A125" s="74" t="s">
        <v>391</v>
      </c>
      <c r="B125" s="130">
        <v>0</v>
      </c>
      <c r="C125" s="130">
        <v>0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</v>
      </c>
      <c r="DL125" s="130">
        <v>0</v>
      </c>
      <c r="DM125" s="130">
        <v>0</v>
      </c>
      <c r="DN125" s="130">
        <v>0</v>
      </c>
      <c r="DO125" s="130">
        <v>0</v>
      </c>
      <c r="DP125" s="130">
        <v>0</v>
      </c>
      <c r="DQ125" s="130">
        <v>0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0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0</v>
      </c>
      <c r="EW125" s="130">
        <v>0</v>
      </c>
      <c r="EX125" s="130">
        <v>0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0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0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0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0</v>
      </c>
      <c r="IL125" s="130">
        <v>0</v>
      </c>
      <c r="IM125" s="130">
        <v>0</v>
      </c>
      <c r="IN125" s="130">
        <v>0</v>
      </c>
      <c r="IO125" s="130">
        <v>0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0</v>
      </c>
      <c r="IY125" s="130">
        <v>0</v>
      </c>
      <c r="IZ125" s="130">
        <v>0</v>
      </c>
      <c r="JA125" s="130">
        <v>0</v>
      </c>
      <c r="JB125" s="130">
        <v>0</v>
      </c>
      <c r="JC125" s="130">
        <v>0</v>
      </c>
      <c r="JD125" s="130">
        <v>0</v>
      </c>
      <c r="JE125" s="130">
        <v>0</v>
      </c>
      <c r="JF125" s="130">
        <v>0</v>
      </c>
      <c r="JG125" s="130">
        <v>0</v>
      </c>
      <c r="JH125" s="130">
        <v>0</v>
      </c>
      <c r="JI125" s="130">
        <v>0</v>
      </c>
      <c r="JJ125" s="130">
        <v>0</v>
      </c>
      <c r="JK125" s="130">
        <v>0</v>
      </c>
      <c r="JL125" s="130">
        <v>0</v>
      </c>
    </row>
    <row r="126" spans="1:272">
      <c r="A126" s="75" t="s">
        <v>392</v>
      </c>
      <c r="B126" s="131">
        <v>0</v>
      </c>
      <c r="C126" s="131">
        <v>0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0</v>
      </c>
      <c r="X126" s="131">
        <v>0</v>
      </c>
      <c r="Y126" s="131">
        <v>0</v>
      </c>
      <c r="Z126" s="131">
        <v>0</v>
      </c>
      <c r="AA126" s="131">
        <v>0</v>
      </c>
      <c r="AB126" s="131">
        <v>0</v>
      </c>
      <c r="AC126" s="131">
        <v>0</v>
      </c>
      <c r="AD126" s="131">
        <v>0</v>
      </c>
      <c r="AE126" s="131">
        <v>0</v>
      </c>
      <c r="AF126" s="131">
        <v>0</v>
      </c>
      <c r="AG126" s="131">
        <v>0</v>
      </c>
      <c r="AH126" s="131">
        <v>0</v>
      </c>
      <c r="AI126" s="131">
        <v>0</v>
      </c>
      <c r="AJ126" s="131">
        <v>0</v>
      </c>
      <c r="AK126" s="131">
        <v>0</v>
      </c>
      <c r="AL126" s="131">
        <v>0</v>
      </c>
      <c r="AM126" s="131">
        <v>0</v>
      </c>
      <c r="AN126" s="131">
        <v>0</v>
      </c>
      <c r="AO126" s="131">
        <v>0</v>
      </c>
      <c r="AP126" s="131">
        <v>0</v>
      </c>
      <c r="AQ126" s="131">
        <v>0</v>
      </c>
      <c r="AR126" s="131">
        <v>0</v>
      </c>
      <c r="AS126" s="131">
        <v>0</v>
      </c>
      <c r="AT126" s="131">
        <v>0</v>
      </c>
      <c r="AU126" s="131">
        <v>0</v>
      </c>
      <c r="AV126" s="131">
        <v>0</v>
      </c>
      <c r="AW126" s="131">
        <v>0</v>
      </c>
      <c r="AX126" s="131">
        <v>0</v>
      </c>
      <c r="AY126" s="131">
        <v>0</v>
      </c>
      <c r="AZ126" s="131">
        <v>0</v>
      </c>
      <c r="BA126" s="131">
        <v>0</v>
      </c>
      <c r="BB126" s="131">
        <v>0</v>
      </c>
      <c r="BC126" s="131">
        <v>0</v>
      </c>
      <c r="BD126" s="131">
        <v>0</v>
      </c>
      <c r="BE126" s="131">
        <v>0</v>
      </c>
      <c r="BF126" s="131">
        <v>0</v>
      </c>
      <c r="BG126" s="131">
        <v>0</v>
      </c>
      <c r="BH126" s="131">
        <v>0</v>
      </c>
      <c r="BI126" s="131">
        <v>0</v>
      </c>
      <c r="BJ126" s="131">
        <v>0</v>
      </c>
      <c r="BK126" s="131">
        <v>0</v>
      </c>
      <c r="BL126" s="131">
        <v>0</v>
      </c>
      <c r="BM126" s="131">
        <v>0</v>
      </c>
      <c r="BN126" s="131">
        <v>0</v>
      </c>
      <c r="BO126" s="131">
        <v>0</v>
      </c>
      <c r="BP126" s="131">
        <v>0</v>
      </c>
      <c r="BQ126" s="131">
        <v>0</v>
      </c>
      <c r="BR126" s="131">
        <v>0</v>
      </c>
      <c r="BS126" s="131">
        <v>0</v>
      </c>
      <c r="BT126" s="131">
        <v>0</v>
      </c>
      <c r="BU126" s="131">
        <v>0</v>
      </c>
      <c r="BV126" s="131">
        <v>0</v>
      </c>
      <c r="BW126" s="131">
        <v>0</v>
      </c>
      <c r="BX126" s="131">
        <v>0</v>
      </c>
      <c r="BY126" s="131">
        <v>0</v>
      </c>
      <c r="BZ126" s="131">
        <v>0</v>
      </c>
      <c r="CA126" s="131">
        <v>0</v>
      </c>
      <c r="CB126" s="131">
        <v>0</v>
      </c>
      <c r="CC126" s="131">
        <v>0</v>
      </c>
      <c r="CD126" s="131">
        <v>0</v>
      </c>
      <c r="CE126" s="131">
        <v>0</v>
      </c>
      <c r="CF126" s="131">
        <v>0</v>
      </c>
      <c r="CG126" s="131">
        <v>0</v>
      </c>
      <c r="CH126" s="131">
        <v>0</v>
      </c>
      <c r="CI126" s="131">
        <v>0</v>
      </c>
      <c r="CJ126" s="131">
        <v>0</v>
      </c>
      <c r="CK126" s="131">
        <v>0</v>
      </c>
      <c r="CL126" s="131">
        <v>0</v>
      </c>
      <c r="CM126" s="131">
        <v>0</v>
      </c>
      <c r="CN126" s="131">
        <v>0</v>
      </c>
      <c r="CO126" s="131">
        <v>0</v>
      </c>
      <c r="CP126" s="131">
        <v>0</v>
      </c>
      <c r="CQ126" s="131">
        <v>0</v>
      </c>
      <c r="CR126" s="131">
        <v>0</v>
      </c>
      <c r="CS126" s="131">
        <v>0</v>
      </c>
      <c r="CT126" s="131">
        <v>0</v>
      </c>
      <c r="CU126" s="131">
        <v>0</v>
      </c>
      <c r="CV126" s="131">
        <v>0</v>
      </c>
      <c r="CW126" s="131">
        <v>0</v>
      </c>
      <c r="CX126" s="131">
        <v>0</v>
      </c>
      <c r="CY126" s="131">
        <v>0</v>
      </c>
      <c r="CZ126" s="131">
        <v>0</v>
      </c>
      <c r="DA126" s="131">
        <v>0</v>
      </c>
      <c r="DB126" s="131">
        <v>0</v>
      </c>
      <c r="DC126" s="131">
        <v>0</v>
      </c>
      <c r="DD126" s="131">
        <v>0</v>
      </c>
      <c r="DE126" s="131">
        <v>0</v>
      </c>
      <c r="DF126" s="131">
        <v>0</v>
      </c>
      <c r="DG126" s="131">
        <v>0</v>
      </c>
      <c r="DH126" s="131">
        <v>0</v>
      </c>
      <c r="DI126" s="131">
        <v>0</v>
      </c>
      <c r="DJ126" s="131">
        <v>0</v>
      </c>
      <c r="DK126" s="131">
        <v>0</v>
      </c>
      <c r="DL126" s="131">
        <v>0</v>
      </c>
      <c r="DM126" s="131">
        <v>0</v>
      </c>
      <c r="DN126" s="131">
        <v>0</v>
      </c>
      <c r="DO126" s="131">
        <v>0</v>
      </c>
      <c r="DP126" s="131">
        <v>0</v>
      </c>
      <c r="DQ126" s="131">
        <v>0</v>
      </c>
      <c r="DR126" s="131">
        <v>0</v>
      </c>
      <c r="DS126" s="131">
        <v>0</v>
      </c>
      <c r="DT126" s="131">
        <v>0</v>
      </c>
      <c r="DU126" s="131">
        <v>0</v>
      </c>
      <c r="DV126" s="131">
        <v>0</v>
      </c>
      <c r="DW126" s="131">
        <v>0</v>
      </c>
      <c r="DX126" s="131">
        <v>0</v>
      </c>
      <c r="DY126" s="131">
        <v>0</v>
      </c>
      <c r="DZ126" s="131">
        <v>0</v>
      </c>
      <c r="EA126" s="131">
        <v>0</v>
      </c>
      <c r="EB126" s="131">
        <v>0</v>
      </c>
      <c r="EC126" s="131">
        <v>0</v>
      </c>
      <c r="ED126" s="131">
        <v>0</v>
      </c>
      <c r="EE126" s="131">
        <v>0</v>
      </c>
      <c r="EF126" s="131">
        <v>0</v>
      </c>
      <c r="EG126" s="131">
        <v>0</v>
      </c>
      <c r="EH126" s="131">
        <v>0</v>
      </c>
      <c r="EI126" s="131">
        <v>0</v>
      </c>
      <c r="EJ126" s="131">
        <v>0</v>
      </c>
      <c r="EK126" s="131">
        <v>0</v>
      </c>
      <c r="EL126" s="131">
        <v>0</v>
      </c>
      <c r="EM126" s="131">
        <v>0</v>
      </c>
      <c r="EN126" s="131">
        <v>0</v>
      </c>
      <c r="EO126" s="131">
        <v>0</v>
      </c>
      <c r="EP126" s="131">
        <v>0</v>
      </c>
      <c r="EQ126" s="131">
        <v>0</v>
      </c>
      <c r="ER126" s="131">
        <v>0</v>
      </c>
      <c r="ES126" s="131">
        <v>0</v>
      </c>
      <c r="ET126" s="131">
        <v>0</v>
      </c>
      <c r="EU126" s="131">
        <v>0</v>
      </c>
      <c r="EV126" s="131">
        <v>0</v>
      </c>
      <c r="EW126" s="131">
        <v>0</v>
      </c>
      <c r="EX126" s="131">
        <v>0</v>
      </c>
      <c r="EY126" s="131">
        <v>0</v>
      </c>
      <c r="EZ126" s="131">
        <v>0</v>
      </c>
      <c r="FA126" s="131">
        <v>0</v>
      </c>
      <c r="FB126" s="131">
        <v>0</v>
      </c>
      <c r="FC126" s="131">
        <v>0</v>
      </c>
      <c r="FD126" s="131">
        <v>0</v>
      </c>
      <c r="FE126" s="131">
        <v>0</v>
      </c>
      <c r="FF126" s="131">
        <v>0</v>
      </c>
      <c r="FG126" s="131">
        <v>0</v>
      </c>
      <c r="FH126" s="131">
        <v>0</v>
      </c>
      <c r="FI126" s="131">
        <v>0</v>
      </c>
      <c r="FJ126" s="131">
        <v>0</v>
      </c>
      <c r="FK126" s="131">
        <v>0</v>
      </c>
      <c r="FL126" s="131">
        <v>0</v>
      </c>
      <c r="FM126" s="131">
        <v>0</v>
      </c>
      <c r="FN126" s="131">
        <v>0</v>
      </c>
      <c r="FO126" s="131">
        <v>0</v>
      </c>
      <c r="FP126" s="131">
        <v>0</v>
      </c>
      <c r="FQ126" s="131">
        <v>0</v>
      </c>
      <c r="FR126" s="131">
        <v>0</v>
      </c>
      <c r="FS126" s="131">
        <v>0</v>
      </c>
      <c r="FT126" s="131">
        <v>0</v>
      </c>
      <c r="FU126" s="131">
        <v>0</v>
      </c>
      <c r="FV126" s="131">
        <v>0</v>
      </c>
      <c r="FW126" s="131">
        <v>0</v>
      </c>
      <c r="FX126" s="131">
        <v>0</v>
      </c>
      <c r="FY126" s="131">
        <v>0</v>
      </c>
      <c r="FZ126" s="131">
        <v>0</v>
      </c>
      <c r="GA126" s="131">
        <v>0</v>
      </c>
      <c r="GB126" s="131">
        <v>0</v>
      </c>
      <c r="GC126" s="131">
        <v>0</v>
      </c>
      <c r="GD126" s="131">
        <v>0</v>
      </c>
      <c r="GE126" s="131">
        <v>0</v>
      </c>
      <c r="GF126" s="131">
        <v>0</v>
      </c>
      <c r="GG126" s="131">
        <v>0</v>
      </c>
      <c r="GH126" s="131">
        <v>0</v>
      </c>
      <c r="GI126" s="131">
        <v>0</v>
      </c>
      <c r="GJ126" s="131">
        <v>0</v>
      </c>
      <c r="GK126" s="131">
        <v>0</v>
      </c>
      <c r="GL126" s="131">
        <v>0</v>
      </c>
      <c r="GM126" s="131">
        <v>0</v>
      </c>
      <c r="GN126" s="131">
        <v>0</v>
      </c>
      <c r="GO126" s="131">
        <v>0</v>
      </c>
      <c r="GP126" s="131">
        <v>0</v>
      </c>
      <c r="GQ126" s="131">
        <v>0</v>
      </c>
      <c r="GR126" s="131">
        <v>0</v>
      </c>
      <c r="GS126" s="131">
        <v>0</v>
      </c>
      <c r="GT126" s="131">
        <v>0</v>
      </c>
      <c r="GU126" s="131">
        <v>0</v>
      </c>
      <c r="GV126" s="131">
        <v>0</v>
      </c>
      <c r="GW126" s="131">
        <v>0</v>
      </c>
      <c r="GX126" s="131">
        <v>0</v>
      </c>
      <c r="GY126" s="131">
        <v>0</v>
      </c>
      <c r="GZ126" s="131">
        <v>0</v>
      </c>
      <c r="HA126" s="131">
        <v>0</v>
      </c>
      <c r="HB126" s="131">
        <v>0</v>
      </c>
      <c r="HC126" s="131">
        <v>0</v>
      </c>
      <c r="HD126" s="131">
        <v>0</v>
      </c>
      <c r="HE126" s="131">
        <v>0</v>
      </c>
      <c r="HF126" s="131">
        <v>0</v>
      </c>
      <c r="HG126" s="131">
        <v>0</v>
      </c>
      <c r="HH126" s="131">
        <v>0</v>
      </c>
      <c r="HI126" s="131">
        <v>0</v>
      </c>
      <c r="HJ126" s="131">
        <v>0</v>
      </c>
      <c r="HK126" s="131">
        <v>0</v>
      </c>
      <c r="HL126" s="131">
        <v>0</v>
      </c>
      <c r="HM126" s="131">
        <v>0</v>
      </c>
      <c r="HN126" s="131">
        <v>0</v>
      </c>
      <c r="HO126" s="131">
        <v>0</v>
      </c>
      <c r="HP126" s="131">
        <v>0</v>
      </c>
      <c r="HQ126" s="131">
        <v>0</v>
      </c>
      <c r="HR126" s="131">
        <v>0</v>
      </c>
      <c r="HS126" s="131">
        <v>0</v>
      </c>
      <c r="HT126" s="131">
        <v>0</v>
      </c>
      <c r="HU126" s="131">
        <v>0</v>
      </c>
      <c r="HV126" s="131">
        <v>0</v>
      </c>
      <c r="HW126" s="131">
        <v>0</v>
      </c>
      <c r="HX126" s="131">
        <v>0</v>
      </c>
      <c r="HY126" s="131">
        <v>0</v>
      </c>
      <c r="HZ126" s="131">
        <v>0</v>
      </c>
      <c r="IA126" s="131">
        <v>0</v>
      </c>
      <c r="IB126" s="131">
        <v>0</v>
      </c>
      <c r="IC126" s="131">
        <v>0</v>
      </c>
      <c r="ID126" s="131">
        <v>0</v>
      </c>
      <c r="IE126" s="131">
        <v>0</v>
      </c>
      <c r="IF126" s="131">
        <v>0</v>
      </c>
      <c r="IG126" s="131">
        <v>0</v>
      </c>
      <c r="IH126" s="131">
        <v>0</v>
      </c>
      <c r="II126" s="131">
        <v>0</v>
      </c>
      <c r="IJ126" s="131">
        <v>0</v>
      </c>
      <c r="IK126" s="131">
        <v>0</v>
      </c>
      <c r="IL126" s="131">
        <v>0</v>
      </c>
      <c r="IM126" s="131">
        <v>0</v>
      </c>
      <c r="IN126" s="131">
        <v>0</v>
      </c>
      <c r="IO126" s="131">
        <v>0</v>
      </c>
      <c r="IP126" s="131">
        <v>0</v>
      </c>
      <c r="IQ126" s="131">
        <v>0</v>
      </c>
      <c r="IR126" s="131">
        <v>0</v>
      </c>
      <c r="IS126" s="131">
        <v>0</v>
      </c>
      <c r="IT126" s="131">
        <v>0</v>
      </c>
      <c r="IU126" s="131">
        <v>0</v>
      </c>
      <c r="IV126" s="131">
        <v>0</v>
      </c>
      <c r="IW126" s="131">
        <v>0</v>
      </c>
      <c r="IX126" s="131">
        <v>0</v>
      </c>
      <c r="IY126" s="131">
        <v>0</v>
      </c>
      <c r="IZ126" s="131">
        <v>0</v>
      </c>
      <c r="JA126" s="131">
        <v>0</v>
      </c>
      <c r="JB126" s="131">
        <v>0</v>
      </c>
      <c r="JC126" s="131">
        <v>0</v>
      </c>
      <c r="JD126" s="131">
        <v>0</v>
      </c>
      <c r="JE126" s="131">
        <v>0</v>
      </c>
      <c r="JF126" s="131">
        <v>0</v>
      </c>
      <c r="JG126" s="131">
        <v>0</v>
      </c>
      <c r="JH126" s="131">
        <v>0</v>
      </c>
      <c r="JI126" s="131">
        <v>0</v>
      </c>
      <c r="JJ126" s="131">
        <v>0</v>
      </c>
      <c r="JK126" s="131">
        <v>0</v>
      </c>
      <c r="JL126" s="131">
        <v>0</v>
      </c>
    </row>
    <row r="127" spans="1:272">
      <c r="A127" s="74" t="s">
        <v>393</v>
      </c>
      <c r="B127" s="130">
        <v>0</v>
      </c>
      <c r="C127" s="130">
        <v>0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0</v>
      </c>
      <c r="AG127" s="130">
        <v>0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0</v>
      </c>
      <c r="DS127" s="130">
        <v>0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0</v>
      </c>
      <c r="FN127" s="130">
        <v>0</v>
      </c>
      <c r="FO127" s="130">
        <v>0</v>
      </c>
      <c r="FP127" s="130">
        <v>0</v>
      </c>
      <c r="FQ127" s="130">
        <v>0</v>
      </c>
      <c r="FR127" s="130">
        <v>0</v>
      </c>
      <c r="FS127" s="130">
        <v>0</v>
      </c>
      <c r="FT127" s="130">
        <v>0</v>
      </c>
      <c r="FU127" s="130">
        <v>0</v>
      </c>
      <c r="FV127" s="130">
        <v>0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0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0</v>
      </c>
      <c r="GL127" s="130">
        <v>0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0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0</v>
      </c>
      <c r="GY127" s="130">
        <v>0</v>
      </c>
      <c r="GZ127" s="130">
        <v>0</v>
      </c>
      <c r="HA127" s="130">
        <v>0</v>
      </c>
      <c r="HB127" s="130">
        <v>0</v>
      </c>
      <c r="HC127" s="130">
        <v>0</v>
      </c>
      <c r="HD127" s="130">
        <v>0</v>
      </c>
      <c r="HE127" s="130">
        <v>0</v>
      </c>
      <c r="HF127" s="130">
        <v>0</v>
      </c>
      <c r="HG127" s="130">
        <v>0</v>
      </c>
      <c r="HH127" s="130">
        <v>0</v>
      </c>
      <c r="HI127" s="130">
        <v>0</v>
      </c>
      <c r="HJ127" s="130">
        <v>0</v>
      </c>
      <c r="HK127" s="130">
        <v>0</v>
      </c>
      <c r="HL127" s="130">
        <v>0</v>
      </c>
      <c r="HM127" s="130">
        <v>0</v>
      </c>
      <c r="HN127" s="130">
        <v>0</v>
      </c>
      <c r="HO127" s="130">
        <v>0</v>
      </c>
      <c r="HP127" s="130">
        <v>0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0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0</v>
      </c>
      <c r="IY127" s="130">
        <v>0</v>
      </c>
      <c r="IZ127" s="130">
        <v>0</v>
      </c>
      <c r="JA127" s="130">
        <v>0</v>
      </c>
      <c r="JB127" s="130">
        <v>0</v>
      </c>
      <c r="JC127" s="130">
        <v>0</v>
      </c>
      <c r="JD127" s="130">
        <v>0</v>
      </c>
      <c r="JE127" s="130">
        <v>0</v>
      </c>
      <c r="JF127" s="130">
        <v>0</v>
      </c>
      <c r="JG127" s="130">
        <v>0</v>
      </c>
      <c r="JH127" s="130">
        <v>0</v>
      </c>
      <c r="JI127" s="130">
        <v>0</v>
      </c>
      <c r="JJ127" s="130">
        <v>0</v>
      </c>
      <c r="JK127" s="130">
        <v>0</v>
      </c>
      <c r="JL127" s="130">
        <v>0</v>
      </c>
    </row>
    <row r="128" spans="1:272">
      <c r="A128" s="75" t="s">
        <v>394</v>
      </c>
      <c r="B128" s="131">
        <v>0</v>
      </c>
      <c r="C128" s="131">
        <v>0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</v>
      </c>
      <c r="AF128" s="131">
        <v>0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0</v>
      </c>
      <c r="DU128" s="131">
        <v>0</v>
      </c>
      <c r="DV128" s="131">
        <v>0</v>
      </c>
      <c r="DW128" s="131">
        <v>0</v>
      </c>
      <c r="DX128" s="131">
        <v>0</v>
      </c>
      <c r="DY128" s="131">
        <v>0</v>
      </c>
      <c r="DZ128" s="131">
        <v>0</v>
      </c>
      <c r="EA128" s="131">
        <v>0</v>
      </c>
      <c r="EB128" s="131">
        <v>0</v>
      </c>
      <c r="EC128" s="131">
        <v>0</v>
      </c>
      <c r="ED128" s="131">
        <v>0</v>
      </c>
      <c r="EE128" s="131">
        <v>0</v>
      </c>
      <c r="EF128" s="131">
        <v>0</v>
      </c>
      <c r="EG128" s="131">
        <v>0</v>
      </c>
      <c r="EH128" s="131">
        <v>0</v>
      </c>
      <c r="EI128" s="131">
        <v>0</v>
      </c>
      <c r="EJ128" s="131">
        <v>0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</v>
      </c>
      <c r="EQ128" s="131">
        <v>0</v>
      </c>
      <c r="ER128" s="131">
        <v>0</v>
      </c>
      <c r="ES128" s="131">
        <v>0</v>
      </c>
      <c r="ET128" s="131">
        <v>0</v>
      </c>
      <c r="EU128" s="131">
        <v>0</v>
      </c>
      <c r="EV128" s="131">
        <v>0</v>
      </c>
      <c r="EW128" s="131">
        <v>0</v>
      </c>
      <c r="EX128" s="131">
        <v>0</v>
      </c>
      <c r="EY128" s="131">
        <v>0</v>
      </c>
      <c r="EZ128" s="131">
        <v>0</v>
      </c>
      <c r="FA128" s="131">
        <v>0</v>
      </c>
      <c r="FB128" s="131">
        <v>0</v>
      </c>
      <c r="FC128" s="131">
        <v>0</v>
      </c>
      <c r="FD128" s="131">
        <v>0</v>
      </c>
      <c r="FE128" s="131">
        <v>0</v>
      </c>
      <c r="FF128" s="131">
        <v>0</v>
      </c>
      <c r="FG128" s="131">
        <v>0</v>
      </c>
      <c r="FH128" s="131">
        <v>0</v>
      </c>
      <c r="FI128" s="131">
        <v>0</v>
      </c>
      <c r="FJ128" s="131">
        <v>0</v>
      </c>
      <c r="FK128" s="131">
        <v>0</v>
      </c>
      <c r="FL128" s="131">
        <v>0</v>
      </c>
      <c r="FM128" s="131">
        <v>0</v>
      </c>
      <c r="FN128" s="131">
        <v>0</v>
      </c>
      <c r="FO128" s="131">
        <v>0</v>
      </c>
      <c r="FP128" s="131">
        <v>0</v>
      </c>
      <c r="FQ128" s="131">
        <v>0</v>
      </c>
      <c r="FR128" s="131">
        <v>0</v>
      </c>
      <c r="FS128" s="131">
        <v>0</v>
      </c>
      <c r="FT128" s="131">
        <v>0</v>
      </c>
      <c r="FU128" s="131">
        <v>0</v>
      </c>
      <c r="FV128" s="131">
        <v>0</v>
      </c>
      <c r="FW128" s="131">
        <v>0</v>
      </c>
      <c r="FX128" s="131">
        <v>0</v>
      </c>
      <c r="FY128" s="131">
        <v>0</v>
      </c>
      <c r="FZ128" s="131">
        <v>0</v>
      </c>
      <c r="GA128" s="131">
        <v>0</v>
      </c>
      <c r="GB128" s="131">
        <v>0</v>
      </c>
      <c r="GC128" s="131">
        <v>0</v>
      </c>
      <c r="GD128" s="131">
        <v>0</v>
      </c>
      <c r="GE128" s="131">
        <v>0</v>
      </c>
      <c r="GF128" s="131">
        <v>0</v>
      </c>
      <c r="GG128" s="131">
        <v>0</v>
      </c>
      <c r="GH128" s="131">
        <v>0</v>
      </c>
      <c r="GI128" s="131">
        <v>0</v>
      </c>
      <c r="GJ128" s="131">
        <v>0</v>
      </c>
      <c r="GK128" s="131">
        <v>0</v>
      </c>
      <c r="GL128" s="131">
        <v>0</v>
      </c>
      <c r="GM128" s="131">
        <v>0</v>
      </c>
      <c r="GN128" s="131">
        <v>0</v>
      </c>
      <c r="GO128" s="131">
        <v>0</v>
      </c>
      <c r="GP128" s="131">
        <v>0</v>
      </c>
      <c r="GQ128" s="131">
        <v>0</v>
      </c>
      <c r="GR128" s="131">
        <v>0</v>
      </c>
      <c r="GS128" s="131">
        <v>0</v>
      </c>
      <c r="GT128" s="131">
        <v>0</v>
      </c>
      <c r="GU128" s="131">
        <v>0</v>
      </c>
      <c r="GV128" s="131">
        <v>0</v>
      </c>
      <c r="GW128" s="131">
        <v>0</v>
      </c>
      <c r="GX128" s="131">
        <v>0</v>
      </c>
      <c r="GY128" s="131">
        <v>0</v>
      </c>
      <c r="GZ128" s="131">
        <v>0</v>
      </c>
      <c r="HA128" s="131">
        <v>0</v>
      </c>
      <c r="HB128" s="131">
        <v>0</v>
      </c>
      <c r="HC128" s="131">
        <v>0</v>
      </c>
      <c r="HD128" s="131">
        <v>0</v>
      </c>
      <c r="HE128" s="131">
        <v>0</v>
      </c>
      <c r="HF128" s="131">
        <v>0</v>
      </c>
      <c r="HG128" s="131">
        <v>0</v>
      </c>
      <c r="HH128" s="131">
        <v>0</v>
      </c>
      <c r="HI128" s="131">
        <v>0</v>
      </c>
      <c r="HJ128" s="131">
        <v>0</v>
      </c>
      <c r="HK128" s="131">
        <v>0</v>
      </c>
      <c r="HL128" s="131">
        <v>0</v>
      </c>
      <c r="HM128" s="131">
        <v>0</v>
      </c>
      <c r="HN128" s="131">
        <v>0</v>
      </c>
      <c r="HO128" s="131">
        <v>0</v>
      </c>
      <c r="HP128" s="131">
        <v>0</v>
      </c>
      <c r="HQ128" s="131">
        <v>0</v>
      </c>
      <c r="HR128" s="131">
        <v>0</v>
      </c>
      <c r="HS128" s="131">
        <v>0</v>
      </c>
      <c r="HT128" s="131">
        <v>0</v>
      </c>
      <c r="HU128" s="131">
        <v>0</v>
      </c>
      <c r="HV128" s="131">
        <v>0</v>
      </c>
      <c r="HW128" s="131">
        <v>0</v>
      </c>
      <c r="HX128" s="131">
        <v>0</v>
      </c>
      <c r="HY128" s="131">
        <v>0</v>
      </c>
      <c r="HZ128" s="131">
        <v>0</v>
      </c>
      <c r="IA128" s="131">
        <v>0</v>
      </c>
      <c r="IB128" s="131">
        <v>0</v>
      </c>
      <c r="IC128" s="131">
        <v>0</v>
      </c>
      <c r="ID128" s="131">
        <v>0</v>
      </c>
      <c r="IE128" s="131">
        <v>0</v>
      </c>
      <c r="IF128" s="131">
        <v>0</v>
      </c>
      <c r="IG128" s="131">
        <v>0</v>
      </c>
      <c r="IH128" s="131">
        <v>0</v>
      </c>
      <c r="II128" s="131">
        <v>0</v>
      </c>
      <c r="IJ128" s="131">
        <v>0</v>
      </c>
      <c r="IK128" s="131">
        <v>0</v>
      </c>
      <c r="IL128" s="131">
        <v>0</v>
      </c>
      <c r="IM128" s="131">
        <v>0</v>
      </c>
      <c r="IN128" s="131">
        <v>0</v>
      </c>
      <c r="IO128" s="131">
        <v>0</v>
      </c>
      <c r="IP128" s="131">
        <v>0</v>
      </c>
      <c r="IQ128" s="131">
        <v>0</v>
      </c>
      <c r="IR128" s="131">
        <v>0</v>
      </c>
      <c r="IS128" s="131">
        <v>0</v>
      </c>
      <c r="IT128" s="131">
        <v>0</v>
      </c>
      <c r="IU128" s="131">
        <v>0</v>
      </c>
      <c r="IV128" s="131">
        <v>0</v>
      </c>
      <c r="IW128" s="131">
        <v>0</v>
      </c>
      <c r="IX128" s="131">
        <v>0</v>
      </c>
      <c r="IY128" s="131">
        <v>0</v>
      </c>
      <c r="IZ128" s="131">
        <v>0</v>
      </c>
      <c r="JA128" s="131">
        <v>0</v>
      </c>
      <c r="JB128" s="131">
        <v>0</v>
      </c>
      <c r="JC128" s="131">
        <v>0</v>
      </c>
      <c r="JD128" s="131">
        <v>0</v>
      </c>
      <c r="JE128" s="131">
        <v>0</v>
      </c>
      <c r="JF128" s="131">
        <v>0</v>
      </c>
      <c r="JG128" s="131">
        <v>0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</row>
    <row r="129" spans="1:272">
      <c r="A129" s="74" t="s">
        <v>395</v>
      </c>
      <c r="B129" s="130">
        <v>0</v>
      </c>
      <c r="C129" s="130">
        <v>0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0</v>
      </c>
      <c r="U129" s="130">
        <v>0</v>
      </c>
      <c r="V129" s="130">
        <v>0</v>
      </c>
      <c r="W129" s="130">
        <v>0</v>
      </c>
      <c r="X129" s="130">
        <v>0</v>
      </c>
      <c r="Y129" s="130">
        <v>0</v>
      </c>
      <c r="Z129" s="130">
        <v>0</v>
      </c>
      <c r="AA129" s="130">
        <v>0</v>
      </c>
      <c r="AB129" s="130">
        <v>0</v>
      </c>
      <c r="AC129" s="130">
        <v>0</v>
      </c>
      <c r="AD129" s="130">
        <v>0</v>
      </c>
      <c r="AE129" s="130">
        <v>0</v>
      </c>
      <c r="AF129" s="130">
        <v>0</v>
      </c>
      <c r="AG129" s="130">
        <v>0</v>
      </c>
      <c r="AH129" s="130">
        <v>0</v>
      </c>
      <c r="AI129" s="130">
        <v>0</v>
      </c>
      <c r="AJ129" s="130">
        <v>0</v>
      </c>
      <c r="AK129" s="130">
        <v>0</v>
      </c>
      <c r="AL129" s="130">
        <v>0</v>
      </c>
      <c r="AM129" s="130">
        <v>0</v>
      </c>
      <c r="AN129" s="130">
        <v>0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0</v>
      </c>
      <c r="BN129" s="130">
        <v>0</v>
      </c>
      <c r="BO129" s="130">
        <v>0</v>
      </c>
      <c r="BP129" s="130">
        <v>0</v>
      </c>
      <c r="BQ129" s="130">
        <v>0</v>
      </c>
      <c r="BR129" s="130">
        <v>0</v>
      </c>
      <c r="BS129" s="130">
        <v>0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0</v>
      </c>
      <c r="CC129" s="130">
        <v>0</v>
      </c>
      <c r="CD129" s="130">
        <v>0</v>
      </c>
      <c r="CE129" s="130">
        <v>0</v>
      </c>
      <c r="CF129" s="130">
        <v>0</v>
      </c>
      <c r="CG129" s="130">
        <v>0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0</v>
      </c>
      <c r="CN129" s="130">
        <v>0</v>
      </c>
      <c r="CO129" s="130">
        <v>0</v>
      </c>
      <c r="CP129" s="130">
        <v>0</v>
      </c>
      <c r="CQ129" s="130">
        <v>0</v>
      </c>
      <c r="CR129" s="130">
        <v>0</v>
      </c>
      <c r="CS129" s="130">
        <v>0</v>
      </c>
      <c r="CT129" s="130">
        <v>0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0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</v>
      </c>
      <c r="DF129" s="130">
        <v>0</v>
      </c>
      <c r="DG129" s="130">
        <v>0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0</v>
      </c>
      <c r="DQ129" s="130">
        <v>0</v>
      </c>
      <c r="DR129" s="130">
        <v>0</v>
      </c>
      <c r="DS129" s="130">
        <v>0</v>
      </c>
      <c r="DT129" s="130">
        <v>0</v>
      </c>
      <c r="DU129" s="130">
        <v>0</v>
      </c>
      <c r="DV129" s="130">
        <v>0</v>
      </c>
      <c r="DW129" s="130">
        <v>0</v>
      </c>
      <c r="DX129" s="130">
        <v>0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0</v>
      </c>
      <c r="FC129" s="130">
        <v>0</v>
      </c>
      <c r="FD129" s="130">
        <v>0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0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0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0</v>
      </c>
      <c r="GU129" s="130">
        <v>0</v>
      </c>
      <c r="GV129" s="130">
        <v>0</v>
      </c>
      <c r="GW129" s="130">
        <v>0</v>
      </c>
      <c r="GX129" s="130">
        <v>0</v>
      </c>
      <c r="GY129" s="130">
        <v>0</v>
      </c>
      <c r="GZ129" s="130">
        <v>0</v>
      </c>
      <c r="HA129" s="130">
        <v>0</v>
      </c>
      <c r="HB129" s="130">
        <v>0</v>
      </c>
      <c r="HC129" s="130">
        <v>0</v>
      </c>
      <c r="HD129" s="130">
        <v>0</v>
      </c>
      <c r="HE129" s="130">
        <v>0</v>
      </c>
      <c r="HF129" s="130">
        <v>0</v>
      </c>
      <c r="HG129" s="130">
        <v>0</v>
      </c>
      <c r="HH129" s="130">
        <v>0</v>
      </c>
      <c r="HI129" s="130">
        <v>0</v>
      </c>
      <c r="HJ129" s="130">
        <v>0</v>
      </c>
      <c r="HK129" s="130">
        <v>0</v>
      </c>
      <c r="HL129" s="130">
        <v>0</v>
      </c>
      <c r="HM129" s="130">
        <v>0</v>
      </c>
      <c r="HN129" s="130">
        <v>0</v>
      </c>
      <c r="HO129" s="130">
        <v>0</v>
      </c>
      <c r="HP129" s="130">
        <v>0</v>
      </c>
      <c r="HQ129" s="130">
        <v>0</v>
      </c>
      <c r="HR129" s="130">
        <v>0</v>
      </c>
      <c r="HS129" s="130">
        <v>0</v>
      </c>
      <c r="HT129" s="130">
        <v>0</v>
      </c>
      <c r="HU129" s="130">
        <v>0</v>
      </c>
      <c r="HV129" s="130">
        <v>0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0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0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0</v>
      </c>
      <c r="IY129" s="130">
        <v>0</v>
      </c>
      <c r="IZ129" s="130">
        <v>0</v>
      </c>
      <c r="JA129" s="130">
        <v>0</v>
      </c>
      <c r="JB129" s="130">
        <v>0</v>
      </c>
      <c r="JC129" s="130">
        <v>0</v>
      </c>
      <c r="JD129" s="130">
        <v>0</v>
      </c>
      <c r="JE129" s="130">
        <v>0</v>
      </c>
      <c r="JF129" s="130">
        <v>0</v>
      </c>
      <c r="JG129" s="130">
        <v>0</v>
      </c>
      <c r="JH129" s="130">
        <v>0</v>
      </c>
      <c r="JI129" s="130">
        <v>0</v>
      </c>
      <c r="JJ129" s="130">
        <v>0</v>
      </c>
      <c r="JK129" s="130">
        <v>0</v>
      </c>
      <c r="JL129" s="130">
        <v>0</v>
      </c>
    </row>
    <row r="130" spans="1:272">
      <c r="A130" s="75" t="s">
        <v>396</v>
      </c>
      <c r="B130" s="131">
        <v>0</v>
      </c>
      <c r="C130" s="131">
        <v>0</v>
      </c>
      <c r="D130" s="131">
        <v>0</v>
      </c>
      <c r="E130" s="131">
        <v>0</v>
      </c>
      <c r="F130" s="131">
        <v>0</v>
      </c>
      <c r="G130" s="131">
        <v>0</v>
      </c>
      <c r="H130" s="131">
        <v>0</v>
      </c>
      <c r="I130" s="131">
        <v>0</v>
      </c>
      <c r="J130" s="131">
        <v>0</v>
      </c>
      <c r="K130" s="131">
        <v>0</v>
      </c>
      <c r="L130" s="131">
        <v>0</v>
      </c>
      <c r="M130" s="131">
        <v>0</v>
      </c>
      <c r="N130" s="131">
        <v>0</v>
      </c>
      <c r="O130" s="131">
        <v>0</v>
      </c>
      <c r="P130" s="131">
        <v>0</v>
      </c>
      <c r="Q130" s="131">
        <v>0</v>
      </c>
      <c r="R130" s="131">
        <v>0</v>
      </c>
      <c r="S130" s="131">
        <v>0</v>
      </c>
      <c r="T130" s="131">
        <v>0</v>
      </c>
      <c r="U130" s="131">
        <v>0</v>
      </c>
      <c r="V130" s="131">
        <v>0</v>
      </c>
      <c r="W130" s="131">
        <v>0</v>
      </c>
      <c r="X130" s="131">
        <v>0</v>
      </c>
      <c r="Y130" s="131">
        <v>0</v>
      </c>
      <c r="Z130" s="131">
        <v>0</v>
      </c>
      <c r="AA130" s="131">
        <v>0</v>
      </c>
      <c r="AB130" s="131">
        <v>0</v>
      </c>
      <c r="AC130" s="131">
        <v>0</v>
      </c>
      <c r="AD130" s="131">
        <v>0</v>
      </c>
      <c r="AE130" s="131">
        <v>0</v>
      </c>
      <c r="AF130" s="131">
        <v>0</v>
      </c>
      <c r="AG130" s="131">
        <v>0</v>
      </c>
      <c r="AH130" s="131">
        <v>0</v>
      </c>
      <c r="AI130" s="131">
        <v>0</v>
      </c>
      <c r="AJ130" s="131">
        <v>0</v>
      </c>
      <c r="AK130" s="131">
        <v>0</v>
      </c>
      <c r="AL130" s="131">
        <v>0</v>
      </c>
      <c r="AM130" s="131">
        <v>0</v>
      </c>
      <c r="AN130" s="131">
        <v>0</v>
      </c>
      <c r="AO130" s="131">
        <v>0</v>
      </c>
      <c r="AP130" s="131">
        <v>0</v>
      </c>
      <c r="AQ130" s="131">
        <v>0</v>
      </c>
      <c r="AR130" s="131">
        <v>0</v>
      </c>
      <c r="AS130" s="131">
        <v>0</v>
      </c>
      <c r="AT130" s="131">
        <v>0</v>
      </c>
      <c r="AU130" s="131">
        <v>0</v>
      </c>
      <c r="AV130" s="131">
        <v>0</v>
      </c>
      <c r="AW130" s="131">
        <v>0</v>
      </c>
      <c r="AX130" s="131">
        <v>0</v>
      </c>
      <c r="AY130" s="131">
        <v>0</v>
      </c>
      <c r="AZ130" s="131">
        <v>0</v>
      </c>
      <c r="BA130" s="131">
        <v>0</v>
      </c>
      <c r="BB130" s="131">
        <v>0</v>
      </c>
      <c r="BC130" s="131">
        <v>0</v>
      </c>
      <c r="BD130" s="131">
        <v>0</v>
      </c>
      <c r="BE130" s="131">
        <v>0</v>
      </c>
      <c r="BF130" s="131">
        <v>0</v>
      </c>
      <c r="BG130" s="131">
        <v>0</v>
      </c>
      <c r="BH130" s="131">
        <v>0</v>
      </c>
      <c r="BI130" s="131">
        <v>0</v>
      </c>
      <c r="BJ130" s="131">
        <v>0</v>
      </c>
      <c r="BK130" s="131">
        <v>0</v>
      </c>
      <c r="BL130" s="131">
        <v>0</v>
      </c>
      <c r="BM130" s="131">
        <v>0</v>
      </c>
      <c r="BN130" s="131">
        <v>0</v>
      </c>
      <c r="BO130" s="131">
        <v>0</v>
      </c>
      <c r="BP130" s="131">
        <v>0</v>
      </c>
      <c r="BQ130" s="131">
        <v>0</v>
      </c>
      <c r="BR130" s="131">
        <v>0</v>
      </c>
      <c r="BS130" s="131">
        <v>0</v>
      </c>
      <c r="BT130" s="131">
        <v>0</v>
      </c>
      <c r="BU130" s="131">
        <v>0</v>
      </c>
      <c r="BV130" s="131">
        <v>0</v>
      </c>
      <c r="BW130" s="131">
        <v>0</v>
      </c>
      <c r="BX130" s="131">
        <v>0</v>
      </c>
      <c r="BY130" s="131">
        <v>0</v>
      </c>
      <c r="BZ130" s="131">
        <v>0</v>
      </c>
      <c r="CA130" s="131">
        <v>0</v>
      </c>
      <c r="CB130" s="131">
        <v>0</v>
      </c>
      <c r="CC130" s="131">
        <v>0</v>
      </c>
      <c r="CD130" s="131">
        <v>0</v>
      </c>
      <c r="CE130" s="131">
        <v>0</v>
      </c>
      <c r="CF130" s="131">
        <v>0</v>
      </c>
      <c r="CG130" s="131">
        <v>0</v>
      </c>
      <c r="CH130" s="131">
        <v>0</v>
      </c>
      <c r="CI130" s="131">
        <v>0</v>
      </c>
      <c r="CJ130" s="131">
        <v>0</v>
      </c>
      <c r="CK130" s="131">
        <v>0</v>
      </c>
      <c r="CL130" s="131">
        <v>0</v>
      </c>
      <c r="CM130" s="131">
        <v>0</v>
      </c>
      <c r="CN130" s="131">
        <v>0</v>
      </c>
      <c r="CO130" s="131">
        <v>0</v>
      </c>
      <c r="CP130" s="131">
        <v>0</v>
      </c>
      <c r="CQ130" s="131">
        <v>0</v>
      </c>
      <c r="CR130" s="131">
        <v>0</v>
      </c>
      <c r="CS130" s="131">
        <v>0</v>
      </c>
      <c r="CT130" s="131">
        <v>0</v>
      </c>
      <c r="CU130" s="131">
        <v>0</v>
      </c>
      <c r="CV130" s="131">
        <v>0</v>
      </c>
      <c r="CW130" s="131">
        <v>0</v>
      </c>
      <c r="CX130" s="131">
        <v>0</v>
      </c>
      <c r="CY130" s="131">
        <v>0</v>
      </c>
      <c r="CZ130" s="131">
        <v>0</v>
      </c>
      <c r="DA130" s="131">
        <v>0</v>
      </c>
      <c r="DB130" s="131">
        <v>0</v>
      </c>
      <c r="DC130" s="131">
        <v>0</v>
      </c>
      <c r="DD130" s="131">
        <v>0</v>
      </c>
      <c r="DE130" s="131">
        <v>0</v>
      </c>
      <c r="DF130" s="131">
        <v>0</v>
      </c>
      <c r="DG130" s="131">
        <v>0</v>
      </c>
      <c r="DH130" s="131">
        <v>0</v>
      </c>
      <c r="DI130" s="131">
        <v>0</v>
      </c>
      <c r="DJ130" s="131">
        <v>0</v>
      </c>
      <c r="DK130" s="131">
        <v>0</v>
      </c>
      <c r="DL130" s="131">
        <v>0</v>
      </c>
      <c r="DM130" s="131">
        <v>0</v>
      </c>
      <c r="DN130" s="131">
        <v>0</v>
      </c>
      <c r="DO130" s="131">
        <v>0</v>
      </c>
      <c r="DP130" s="131">
        <v>0</v>
      </c>
      <c r="DQ130" s="131">
        <v>0</v>
      </c>
      <c r="DR130" s="131">
        <v>0</v>
      </c>
      <c r="DS130" s="131">
        <v>0</v>
      </c>
      <c r="DT130" s="131">
        <v>0</v>
      </c>
      <c r="DU130" s="131">
        <v>0</v>
      </c>
      <c r="DV130" s="131">
        <v>0</v>
      </c>
      <c r="DW130" s="131">
        <v>0</v>
      </c>
      <c r="DX130" s="131">
        <v>0</v>
      </c>
      <c r="DY130" s="131">
        <v>0</v>
      </c>
      <c r="DZ130" s="131">
        <v>0</v>
      </c>
      <c r="EA130" s="131">
        <v>0</v>
      </c>
      <c r="EB130" s="131">
        <v>0</v>
      </c>
      <c r="EC130" s="131">
        <v>0</v>
      </c>
      <c r="ED130" s="131">
        <v>0</v>
      </c>
      <c r="EE130" s="131">
        <v>0</v>
      </c>
      <c r="EF130" s="131">
        <v>0</v>
      </c>
      <c r="EG130" s="131">
        <v>0</v>
      </c>
      <c r="EH130" s="131">
        <v>0</v>
      </c>
      <c r="EI130" s="131">
        <v>0</v>
      </c>
      <c r="EJ130" s="131">
        <v>0</v>
      </c>
      <c r="EK130" s="131">
        <v>0</v>
      </c>
      <c r="EL130" s="131">
        <v>0</v>
      </c>
      <c r="EM130" s="131">
        <v>0</v>
      </c>
      <c r="EN130" s="131">
        <v>0</v>
      </c>
      <c r="EO130" s="131">
        <v>0</v>
      </c>
      <c r="EP130" s="131">
        <v>0</v>
      </c>
      <c r="EQ130" s="131">
        <v>0</v>
      </c>
      <c r="ER130" s="131">
        <v>0</v>
      </c>
      <c r="ES130" s="131">
        <v>0</v>
      </c>
      <c r="ET130" s="131">
        <v>0</v>
      </c>
      <c r="EU130" s="131">
        <v>0</v>
      </c>
      <c r="EV130" s="131">
        <v>0</v>
      </c>
      <c r="EW130" s="131">
        <v>0</v>
      </c>
      <c r="EX130" s="131">
        <v>0</v>
      </c>
      <c r="EY130" s="131">
        <v>0</v>
      </c>
      <c r="EZ130" s="131">
        <v>0</v>
      </c>
      <c r="FA130" s="131">
        <v>0</v>
      </c>
      <c r="FB130" s="131">
        <v>0</v>
      </c>
      <c r="FC130" s="131">
        <v>0</v>
      </c>
      <c r="FD130" s="131">
        <v>0</v>
      </c>
      <c r="FE130" s="131">
        <v>0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0</v>
      </c>
      <c r="FL130" s="131">
        <v>0</v>
      </c>
      <c r="FM130" s="131">
        <v>0</v>
      </c>
      <c r="FN130" s="131">
        <v>0</v>
      </c>
      <c r="FO130" s="131">
        <v>0</v>
      </c>
      <c r="FP130" s="131">
        <v>0</v>
      </c>
      <c r="FQ130" s="131">
        <v>0</v>
      </c>
      <c r="FR130" s="131">
        <v>0</v>
      </c>
      <c r="FS130" s="131">
        <v>0</v>
      </c>
      <c r="FT130" s="131">
        <v>0</v>
      </c>
      <c r="FU130" s="131">
        <v>0</v>
      </c>
      <c r="FV130" s="131">
        <v>0</v>
      </c>
      <c r="FW130" s="131">
        <v>0</v>
      </c>
      <c r="FX130" s="131">
        <v>0</v>
      </c>
      <c r="FY130" s="131">
        <v>0</v>
      </c>
      <c r="FZ130" s="131">
        <v>0</v>
      </c>
      <c r="GA130" s="131">
        <v>0</v>
      </c>
      <c r="GB130" s="131">
        <v>0</v>
      </c>
      <c r="GC130" s="131">
        <v>0</v>
      </c>
      <c r="GD130" s="131">
        <v>0</v>
      </c>
      <c r="GE130" s="131">
        <v>0</v>
      </c>
      <c r="GF130" s="131">
        <v>0</v>
      </c>
      <c r="GG130" s="131">
        <v>0</v>
      </c>
      <c r="GH130" s="131">
        <v>0</v>
      </c>
      <c r="GI130" s="131">
        <v>0</v>
      </c>
      <c r="GJ130" s="131">
        <v>0</v>
      </c>
      <c r="GK130" s="131">
        <v>0</v>
      </c>
      <c r="GL130" s="131">
        <v>0</v>
      </c>
      <c r="GM130" s="131">
        <v>0</v>
      </c>
      <c r="GN130" s="131">
        <v>0</v>
      </c>
      <c r="GO130" s="131">
        <v>0</v>
      </c>
      <c r="GP130" s="131">
        <v>0</v>
      </c>
      <c r="GQ130" s="131">
        <v>0</v>
      </c>
      <c r="GR130" s="131">
        <v>0</v>
      </c>
      <c r="GS130" s="131">
        <v>0</v>
      </c>
      <c r="GT130" s="131">
        <v>0</v>
      </c>
      <c r="GU130" s="131">
        <v>0</v>
      </c>
      <c r="GV130" s="131">
        <v>0</v>
      </c>
      <c r="GW130" s="131">
        <v>0</v>
      </c>
      <c r="GX130" s="131">
        <v>0</v>
      </c>
      <c r="GY130" s="131">
        <v>0</v>
      </c>
      <c r="GZ130" s="131">
        <v>0</v>
      </c>
      <c r="HA130" s="131">
        <v>0</v>
      </c>
      <c r="HB130" s="131">
        <v>0</v>
      </c>
      <c r="HC130" s="131">
        <v>0</v>
      </c>
      <c r="HD130" s="131">
        <v>0</v>
      </c>
      <c r="HE130" s="131">
        <v>0</v>
      </c>
      <c r="HF130" s="131">
        <v>0</v>
      </c>
      <c r="HG130" s="131">
        <v>0</v>
      </c>
      <c r="HH130" s="131">
        <v>0</v>
      </c>
      <c r="HI130" s="131">
        <v>0</v>
      </c>
      <c r="HJ130" s="131">
        <v>0</v>
      </c>
      <c r="HK130" s="131">
        <v>0</v>
      </c>
      <c r="HL130" s="131">
        <v>0</v>
      </c>
      <c r="HM130" s="131">
        <v>0</v>
      </c>
      <c r="HN130" s="131">
        <v>0</v>
      </c>
      <c r="HO130" s="131">
        <v>0</v>
      </c>
      <c r="HP130" s="131">
        <v>0</v>
      </c>
      <c r="HQ130" s="131">
        <v>0</v>
      </c>
      <c r="HR130" s="131">
        <v>0</v>
      </c>
      <c r="HS130" s="131">
        <v>0</v>
      </c>
      <c r="HT130" s="131">
        <v>0</v>
      </c>
      <c r="HU130" s="131">
        <v>0</v>
      </c>
      <c r="HV130" s="131">
        <v>0</v>
      </c>
      <c r="HW130" s="131">
        <v>0</v>
      </c>
      <c r="HX130" s="131">
        <v>0</v>
      </c>
      <c r="HY130" s="131">
        <v>0</v>
      </c>
      <c r="HZ130" s="131">
        <v>0</v>
      </c>
      <c r="IA130" s="131">
        <v>0</v>
      </c>
      <c r="IB130" s="131">
        <v>0</v>
      </c>
      <c r="IC130" s="131">
        <v>0</v>
      </c>
      <c r="ID130" s="131">
        <v>0</v>
      </c>
      <c r="IE130" s="131">
        <v>0</v>
      </c>
      <c r="IF130" s="131">
        <v>0</v>
      </c>
      <c r="IG130" s="131">
        <v>0</v>
      </c>
      <c r="IH130" s="131">
        <v>0</v>
      </c>
      <c r="II130" s="131">
        <v>0</v>
      </c>
      <c r="IJ130" s="131">
        <v>0</v>
      </c>
      <c r="IK130" s="131">
        <v>0</v>
      </c>
      <c r="IL130" s="131">
        <v>0</v>
      </c>
      <c r="IM130" s="131">
        <v>0</v>
      </c>
      <c r="IN130" s="131">
        <v>0</v>
      </c>
      <c r="IO130" s="131">
        <v>0</v>
      </c>
      <c r="IP130" s="131">
        <v>0</v>
      </c>
      <c r="IQ130" s="131">
        <v>0</v>
      </c>
      <c r="IR130" s="131">
        <v>0</v>
      </c>
      <c r="IS130" s="131">
        <v>0</v>
      </c>
      <c r="IT130" s="131">
        <v>0</v>
      </c>
      <c r="IU130" s="131">
        <v>0</v>
      </c>
      <c r="IV130" s="131">
        <v>0</v>
      </c>
      <c r="IW130" s="131">
        <v>0</v>
      </c>
      <c r="IX130" s="131">
        <v>0</v>
      </c>
      <c r="IY130" s="131">
        <v>0</v>
      </c>
      <c r="IZ130" s="131">
        <v>0</v>
      </c>
      <c r="JA130" s="131">
        <v>0</v>
      </c>
      <c r="JB130" s="131">
        <v>0</v>
      </c>
      <c r="JC130" s="131">
        <v>0</v>
      </c>
      <c r="JD130" s="131">
        <v>0</v>
      </c>
      <c r="JE130" s="131">
        <v>0</v>
      </c>
      <c r="JF130" s="131">
        <v>0</v>
      </c>
      <c r="JG130" s="131">
        <v>0</v>
      </c>
      <c r="JH130" s="131">
        <v>0</v>
      </c>
      <c r="JI130" s="131">
        <v>0</v>
      </c>
      <c r="JJ130" s="131">
        <v>0</v>
      </c>
      <c r="JK130" s="131">
        <v>0</v>
      </c>
      <c r="JL130" s="131">
        <v>0</v>
      </c>
    </row>
    <row r="131" spans="1:272">
      <c r="A131" s="74" t="s">
        <v>397</v>
      </c>
      <c r="B131" s="130">
        <v>0</v>
      </c>
      <c r="C131" s="130">
        <v>0</v>
      </c>
      <c r="D131" s="130">
        <v>0</v>
      </c>
      <c r="E131" s="130">
        <v>0</v>
      </c>
      <c r="F131" s="130">
        <v>0</v>
      </c>
      <c r="G131" s="130">
        <v>0</v>
      </c>
      <c r="H131" s="130">
        <v>0</v>
      </c>
      <c r="I131" s="130">
        <v>0</v>
      </c>
      <c r="J131" s="130">
        <v>0</v>
      </c>
      <c r="K131" s="130">
        <v>0</v>
      </c>
      <c r="L131" s="130">
        <v>0</v>
      </c>
      <c r="M131" s="130">
        <v>0</v>
      </c>
      <c r="N131" s="130">
        <v>0</v>
      </c>
      <c r="O131" s="130">
        <v>0</v>
      </c>
      <c r="P131" s="130">
        <v>0</v>
      </c>
      <c r="Q131" s="130">
        <v>0</v>
      </c>
      <c r="R131" s="130">
        <v>0</v>
      </c>
      <c r="S131" s="130">
        <v>0</v>
      </c>
      <c r="T131" s="130">
        <v>0</v>
      </c>
      <c r="U131" s="130">
        <v>0</v>
      </c>
      <c r="V131" s="130">
        <v>0</v>
      </c>
      <c r="W131" s="130">
        <v>0</v>
      </c>
      <c r="X131" s="130">
        <v>0</v>
      </c>
      <c r="Y131" s="130">
        <v>0</v>
      </c>
      <c r="Z131" s="130">
        <v>0</v>
      </c>
      <c r="AA131" s="130">
        <v>0</v>
      </c>
      <c r="AB131" s="130">
        <v>0</v>
      </c>
      <c r="AC131" s="130">
        <v>0</v>
      </c>
      <c r="AD131" s="130">
        <v>0</v>
      </c>
      <c r="AE131" s="130">
        <v>0</v>
      </c>
      <c r="AF131" s="130">
        <v>0</v>
      </c>
      <c r="AG131" s="130">
        <v>0</v>
      </c>
      <c r="AH131" s="130">
        <v>0</v>
      </c>
      <c r="AI131" s="130">
        <v>0</v>
      </c>
      <c r="AJ131" s="130">
        <v>0</v>
      </c>
      <c r="AK131" s="130">
        <v>0</v>
      </c>
      <c r="AL131" s="130">
        <v>0</v>
      </c>
      <c r="AM131" s="130">
        <v>0</v>
      </c>
      <c r="AN131" s="130">
        <v>0</v>
      </c>
      <c r="AO131" s="130">
        <v>0</v>
      </c>
      <c r="AP131" s="130">
        <v>0</v>
      </c>
      <c r="AQ131" s="130">
        <v>0</v>
      </c>
      <c r="AR131" s="130">
        <v>0</v>
      </c>
      <c r="AS131" s="130">
        <v>0</v>
      </c>
      <c r="AT131" s="130">
        <v>0</v>
      </c>
      <c r="AU131" s="130">
        <v>0</v>
      </c>
      <c r="AV131" s="130">
        <v>0</v>
      </c>
      <c r="AW131" s="130">
        <v>0</v>
      </c>
      <c r="AX131" s="130">
        <v>0</v>
      </c>
      <c r="AY131" s="130">
        <v>0</v>
      </c>
      <c r="AZ131" s="130">
        <v>0</v>
      </c>
      <c r="BA131" s="130">
        <v>0</v>
      </c>
      <c r="BB131" s="130">
        <v>0</v>
      </c>
      <c r="BC131" s="130">
        <v>0</v>
      </c>
      <c r="BD131" s="130">
        <v>0</v>
      </c>
      <c r="BE131" s="130">
        <v>0</v>
      </c>
      <c r="BF131" s="130">
        <v>0</v>
      </c>
      <c r="BG131" s="130">
        <v>0</v>
      </c>
      <c r="BH131" s="130">
        <v>0</v>
      </c>
      <c r="BI131" s="130">
        <v>0</v>
      </c>
      <c r="BJ131" s="130">
        <v>0</v>
      </c>
      <c r="BK131" s="130">
        <v>0</v>
      </c>
      <c r="BL131" s="130">
        <v>0</v>
      </c>
      <c r="BM131" s="130">
        <v>0</v>
      </c>
      <c r="BN131" s="130">
        <v>0</v>
      </c>
      <c r="BO131" s="130">
        <v>0</v>
      </c>
      <c r="BP131" s="130">
        <v>0</v>
      </c>
      <c r="BQ131" s="130">
        <v>0</v>
      </c>
      <c r="BR131" s="130">
        <v>0</v>
      </c>
      <c r="BS131" s="130">
        <v>0</v>
      </c>
      <c r="BT131" s="130">
        <v>0</v>
      </c>
      <c r="BU131" s="130">
        <v>0</v>
      </c>
      <c r="BV131" s="130">
        <v>0</v>
      </c>
      <c r="BW131" s="130">
        <v>0</v>
      </c>
      <c r="BX131" s="130">
        <v>0</v>
      </c>
      <c r="BY131" s="130">
        <v>0</v>
      </c>
      <c r="BZ131" s="130">
        <v>0</v>
      </c>
      <c r="CA131" s="130">
        <v>0</v>
      </c>
      <c r="CB131" s="130">
        <v>0</v>
      </c>
      <c r="CC131" s="130">
        <v>0</v>
      </c>
      <c r="CD131" s="130">
        <v>0</v>
      </c>
      <c r="CE131" s="130">
        <v>0</v>
      </c>
      <c r="CF131" s="130">
        <v>0</v>
      </c>
      <c r="CG131" s="130">
        <v>0</v>
      </c>
      <c r="CH131" s="130">
        <v>0</v>
      </c>
      <c r="CI131" s="130">
        <v>0</v>
      </c>
      <c r="CJ131" s="130">
        <v>0</v>
      </c>
      <c r="CK131" s="130">
        <v>0</v>
      </c>
      <c r="CL131" s="130">
        <v>0</v>
      </c>
      <c r="CM131" s="130">
        <v>0</v>
      </c>
      <c r="CN131" s="130">
        <v>0</v>
      </c>
      <c r="CO131" s="130">
        <v>0</v>
      </c>
      <c r="CP131" s="130">
        <v>0</v>
      </c>
      <c r="CQ131" s="130">
        <v>0</v>
      </c>
      <c r="CR131" s="130">
        <v>0</v>
      </c>
      <c r="CS131" s="130">
        <v>0</v>
      </c>
      <c r="CT131" s="130">
        <v>0</v>
      </c>
      <c r="CU131" s="130">
        <v>0</v>
      </c>
      <c r="CV131" s="130">
        <v>0</v>
      </c>
      <c r="CW131" s="130">
        <v>0</v>
      </c>
      <c r="CX131" s="130">
        <v>0</v>
      </c>
      <c r="CY131" s="130">
        <v>0</v>
      </c>
      <c r="CZ131" s="130">
        <v>0</v>
      </c>
      <c r="DA131" s="130">
        <v>0</v>
      </c>
      <c r="DB131" s="130">
        <v>0</v>
      </c>
      <c r="DC131" s="130">
        <v>0</v>
      </c>
      <c r="DD131" s="130">
        <v>0</v>
      </c>
      <c r="DE131" s="130">
        <v>0</v>
      </c>
      <c r="DF131" s="130">
        <v>0</v>
      </c>
      <c r="DG131" s="130">
        <v>0</v>
      </c>
      <c r="DH131" s="130">
        <v>0</v>
      </c>
      <c r="DI131" s="130">
        <v>0</v>
      </c>
      <c r="DJ131" s="130">
        <v>0</v>
      </c>
      <c r="DK131" s="130">
        <v>0</v>
      </c>
      <c r="DL131" s="130">
        <v>0</v>
      </c>
      <c r="DM131" s="130">
        <v>0</v>
      </c>
      <c r="DN131" s="130">
        <v>0</v>
      </c>
      <c r="DO131" s="130">
        <v>0</v>
      </c>
      <c r="DP131" s="130">
        <v>0</v>
      </c>
      <c r="DQ131" s="130">
        <v>0</v>
      </c>
      <c r="DR131" s="130">
        <v>0</v>
      </c>
      <c r="DS131" s="130">
        <v>0</v>
      </c>
      <c r="DT131" s="130">
        <v>0</v>
      </c>
      <c r="DU131" s="130">
        <v>0</v>
      </c>
      <c r="DV131" s="130">
        <v>0</v>
      </c>
      <c r="DW131" s="130">
        <v>0</v>
      </c>
      <c r="DX131" s="130">
        <v>0</v>
      </c>
      <c r="DY131" s="130">
        <v>0</v>
      </c>
      <c r="DZ131" s="130">
        <v>0</v>
      </c>
      <c r="EA131" s="130">
        <v>0</v>
      </c>
      <c r="EB131" s="130">
        <v>0</v>
      </c>
      <c r="EC131" s="130">
        <v>0</v>
      </c>
      <c r="ED131" s="130">
        <v>0</v>
      </c>
      <c r="EE131" s="130">
        <v>0</v>
      </c>
      <c r="EF131" s="130">
        <v>0</v>
      </c>
      <c r="EG131" s="130">
        <v>0</v>
      </c>
      <c r="EH131" s="130">
        <v>0</v>
      </c>
      <c r="EI131" s="130">
        <v>0</v>
      </c>
      <c r="EJ131" s="130">
        <v>0</v>
      </c>
      <c r="EK131" s="130">
        <v>0</v>
      </c>
      <c r="EL131" s="130">
        <v>0</v>
      </c>
      <c r="EM131" s="130">
        <v>0</v>
      </c>
      <c r="EN131" s="130">
        <v>0</v>
      </c>
      <c r="EO131" s="130">
        <v>0</v>
      </c>
      <c r="EP131" s="130">
        <v>0</v>
      </c>
      <c r="EQ131" s="130">
        <v>0</v>
      </c>
      <c r="ER131" s="130">
        <v>0</v>
      </c>
      <c r="ES131" s="130">
        <v>0</v>
      </c>
      <c r="ET131" s="130">
        <v>0</v>
      </c>
      <c r="EU131" s="130">
        <v>0</v>
      </c>
      <c r="EV131" s="130">
        <v>0</v>
      </c>
      <c r="EW131" s="130">
        <v>0</v>
      </c>
      <c r="EX131" s="130">
        <v>0</v>
      </c>
      <c r="EY131" s="130">
        <v>0</v>
      </c>
      <c r="EZ131" s="130">
        <v>0</v>
      </c>
      <c r="FA131" s="130">
        <v>0</v>
      </c>
      <c r="FB131" s="130">
        <v>0</v>
      </c>
      <c r="FC131" s="130">
        <v>0</v>
      </c>
      <c r="FD131" s="130">
        <v>0</v>
      </c>
      <c r="FE131" s="130">
        <v>0</v>
      </c>
      <c r="FF131" s="130">
        <v>0</v>
      </c>
      <c r="FG131" s="130">
        <v>0</v>
      </c>
      <c r="FH131" s="130">
        <v>0</v>
      </c>
      <c r="FI131" s="130">
        <v>0</v>
      </c>
      <c r="FJ131" s="130">
        <v>0</v>
      </c>
      <c r="FK131" s="130">
        <v>0</v>
      </c>
      <c r="FL131" s="130">
        <v>0</v>
      </c>
      <c r="FM131" s="130">
        <v>0</v>
      </c>
      <c r="FN131" s="130">
        <v>0</v>
      </c>
      <c r="FO131" s="130">
        <v>0</v>
      </c>
      <c r="FP131" s="130">
        <v>0</v>
      </c>
      <c r="FQ131" s="130">
        <v>0</v>
      </c>
      <c r="FR131" s="130">
        <v>0</v>
      </c>
      <c r="FS131" s="130">
        <v>0</v>
      </c>
      <c r="FT131" s="130">
        <v>0</v>
      </c>
      <c r="FU131" s="130">
        <v>0</v>
      </c>
      <c r="FV131" s="130">
        <v>0</v>
      </c>
      <c r="FW131" s="130">
        <v>0</v>
      </c>
      <c r="FX131" s="130">
        <v>0</v>
      </c>
      <c r="FY131" s="130">
        <v>0</v>
      </c>
      <c r="FZ131" s="130">
        <v>0</v>
      </c>
      <c r="GA131" s="130">
        <v>0</v>
      </c>
      <c r="GB131" s="130">
        <v>0</v>
      </c>
      <c r="GC131" s="130">
        <v>0</v>
      </c>
      <c r="GD131" s="130">
        <v>0</v>
      </c>
      <c r="GE131" s="130">
        <v>0</v>
      </c>
      <c r="GF131" s="130">
        <v>0</v>
      </c>
      <c r="GG131" s="130">
        <v>0</v>
      </c>
      <c r="GH131" s="130">
        <v>0</v>
      </c>
      <c r="GI131" s="130">
        <v>0</v>
      </c>
      <c r="GJ131" s="130">
        <v>0</v>
      </c>
      <c r="GK131" s="130">
        <v>0</v>
      </c>
      <c r="GL131" s="130">
        <v>0</v>
      </c>
      <c r="GM131" s="130">
        <v>0</v>
      </c>
      <c r="GN131" s="130">
        <v>0</v>
      </c>
      <c r="GO131" s="130">
        <v>0</v>
      </c>
      <c r="GP131" s="130">
        <v>0</v>
      </c>
      <c r="GQ131" s="130">
        <v>0</v>
      </c>
      <c r="GR131" s="130">
        <v>0</v>
      </c>
      <c r="GS131" s="130">
        <v>0</v>
      </c>
      <c r="GT131" s="130">
        <v>0</v>
      </c>
      <c r="GU131" s="130">
        <v>0</v>
      </c>
      <c r="GV131" s="130">
        <v>0</v>
      </c>
      <c r="GW131" s="130">
        <v>0</v>
      </c>
      <c r="GX131" s="130">
        <v>0</v>
      </c>
      <c r="GY131" s="130">
        <v>0</v>
      </c>
      <c r="GZ131" s="130">
        <v>0</v>
      </c>
      <c r="HA131" s="130">
        <v>0</v>
      </c>
      <c r="HB131" s="130">
        <v>0</v>
      </c>
      <c r="HC131" s="130">
        <v>0</v>
      </c>
      <c r="HD131" s="130">
        <v>0</v>
      </c>
      <c r="HE131" s="130">
        <v>0</v>
      </c>
      <c r="HF131" s="130">
        <v>0</v>
      </c>
      <c r="HG131" s="130">
        <v>0</v>
      </c>
      <c r="HH131" s="130">
        <v>0</v>
      </c>
      <c r="HI131" s="130">
        <v>0</v>
      </c>
      <c r="HJ131" s="130">
        <v>0</v>
      </c>
      <c r="HK131" s="130">
        <v>0</v>
      </c>
      <c r="HL131" s="130">
        <v>0</v>
      </c>
      <c r="HM131" s="130">
        <v>0</v>
      </c>
      <c r="HN131" s="130">
        <v>0</v>
      </c>
      <c r="HO131" s="130">
        <v>0</v>
      </c>
      <c r="HP131" s="130">
        <v>0</v>
      </c>
      <c r="HQ131" s="130">
        <v>0</v>
      </c>
      <c r="HR131" s="130">
        <v>0</v>
      </c>
      <c r="HS131" s="130">
        <v>0</v>
      </c>
      <c r="HT131" s="130">
        <v>0</v>
      </c>
      <c r="HU131" s="130">
        <v>0</v>
      </c>
      <c r="HV131" s="130">
        <v>0</v>
      </c>
      <c r="HW131" s="130">
        <v>0</v>
      </c>
      <c r="HX131" s="130">
        <v>0</v>
      </c>
      <c r="HY131" s="130">
        <v>0</v>
      </c>
      <c r="HZ131" s="130">
        <v>0</v>
      </c>
      <c r="IA131" s="130">
        <v>0</v>
      </c>
      <c r="IB131" s="130">
        <v>0</v>
      </c>
      <c r="IC131" s="130">
        <v>0</v>
      </c>
      <c r="ID131" s="130">
        <v>0</v>
      </c>
      <c r="IE131" s="130">
        <v>0</v>
      </c>
      <c r="IF131" s="130">
        <v>0</v>
      </c>
      <c r="IG131" s="130">
        <v>0</v>
      </c>
      <c r="IH131" s="130">
        <v>0</v>
      </c>
      <c r="II131" s="130">
        <v>0</v>
      </c>
      <c r="IJ131" s="130">
        <v>0</v>
      </c>
      <c r="IK131" s="130">
        <v>0</v>
      </c>
      <c r="IL131" s="130">
        <v>0</v>
      </c>
      <c r="IM131" s="130">
        <v>0</v>
      </c>
      <c r="IN131" s="130">
        <v>0</v>
      </c>
      <c r="IO131" s="130">
        <v>0</v>
      </c>
      <c r="IP131" s="130">
        <v>0</v>
      </c>
      <c r="IQ131" s="130">
        <v>0</v>
      </c>
      <c r="IR131" s="130">
        <v>0</v>
      </c>
      <c r="IS131" s="130">
        <v>0</v>
      </c>
      <c r="IT131" s="130">
        <v>0</v>
      </c>
      <c r="IU131" s="130">
        <v>0</v>
      </c>
      <c r="IV131" s="130">
        <v>0</v>
      </c>
      <c r="IW131" s="130">
        <v>0</v>
      </c>
      <c r="IX131" s="130">
        <v>0</v>
      </c>
      <c r="IY131" s="130">
        <v>0</v>
      </c>
      <c r="IZ131" s="130">
        <v>0</v>
      </c>
      <c r="JA131" s="130">
        <v>0</v>
      </c>
      <c r="JB131" s="130">
        <v>0</v>
      </c>
      <c r="JC131" s="130">
        <v>0</v>
      </c>
      <c r="JD131" s="130">
        <v>0</v>
      </c>
      <c r="JE131" s="130">
        <v>0</v>
      </c>
      <c r="JF131" s="130">
        <v>0</v>
      </c>
      <c r="JG131" s="130">
        <v>0</v>
      </c>
      <c r="JH131" s="130">
        <v>0</v>
      </c>
      <c r="JI131" s="130">
        <v>0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0</v>
      </c>
      <c r="C132" s="131">
        <v>0</v>
      </c>
      <c r="D132" s="131">
        <v>0</v>
      </c>
      <c r="E132" s="131">
        <v>0</v>
      </c>
      <c r="F132" s="131">
        <v>0</v>
      </c>
      <c r="G132" s="131">
        <v>0</v>
      </c>
      <c r="H132" s="131">
        <v>0</v>
      </c>
      <c r="I132" s="131">
        <v>0</v>
      </c>
      <c r="J132" s="131">
        <v>0</v>
      </c>
      <c r="K132" s="131">
        <v>0</v>
      </c>
      <c r="L132" s="131">
        <v>0</v>
      </c>
      <c r="M132" s="131">
        <v>0</v>
      </c>
      <c r="N132" s="131">
        <v>0</v>
      </c>
      <c r="O132" s="131">
        <v>0</v>
      </c>
      <c r="P132" s="131">
        <v>0</v>
      </c>
      <c r="Q132" s="131">
        <v>0</v>
      </c>
      <c r="R132" s="131">
        <v>0</v>
      </c>
      <c r="S132" s="131">
        <v>0</v>
      </c>
      <c r="T132" s="131">
        <v>0</v>
      </c>
      <c r="U132" s="131">
        <v>0</v>
      </c>
      <c r="V132" s="131">
        <v>0</v>
      </c>
      <c r="W132" s="131">
        <v>0</v>
      </c>
      <c r="X132" s="131">
        <v>0</v>
      </c>
      <c r="Y132" s="131">
        <v>0</v>
      </c>
      <c r="Z132" s="131">
        <v>0</v>
      </c>
      <c r="AA132" s="131">
        <v>0</v>
      </c>
      <c r="AB132" s="131">
        <v>0</v>
      </c>
      <c r="AC132" s="131">
        <v>0</v>
      </c>
      <c r="AD132" s="131">
        <v>0</v>
      </c>
      <c r="AE132" s="131">
        <v>0</v>
      </c>
      <c r="AF132" s="131">
        <v>0</v>
      </c>
      <c r="AG132" s="131">
        <v>0</v>
      </c>
      <c r="AH132" s="131">
        <v>0</v>
      </c>
      <c r="AI132" s="131">
        <v>0</v>
      </c>
      <c r="AJ132" s="131">
        <v>0</v>
      </c>
      <c r="AK132" s="131">
        <v>0</v>
      </c>
      <c r="AL132" s="131">
        <v>0</v>
      </c>
      <c r="AM132" s="131">
        <v>0</v>
      </c>
      <c r="AN132" s="131">
        <v>0</v>
      </c>
      <c r="AO132" s="131">
        <v>0</v>
      </c>
      <c r="AP132" s="131">
        <v>0</v>
      </c>
      <c r="AQ132" s="131">
        <v>0</v>
      </c>
      <c r="AR132" s="131">
        <v>0</v>
      </c>
      <c r="AS132" s="131">
        <v>0</v>
      </c>
      <c r="AT132" s="131">
        <v>0</v>
      </c>
      <c r="AU132" s="131">
        <v>0</v>
      </c>
      <c r="AV132" s="131">
        <v>0</v>
      </c>
      <c r="AW132" s="131">
        <v>0</v>
      </c>
      <c r="AX132" s="131">
        <v>0</v>
      </c>
      <c r="AY132" s="131">
        <v>0</v>
      </c>
      <c r="AZ132" s="131">
        <v>0</v>
      </c>
      <c r="BA132" s="131">
        <v>0</v>
      </c>
      <c r="BB132" s="131">
        <v>0</v>
      </c>
      <c r="BC132" s="131">
        <v>0</v>
      </c>
      <c r="BD132" s="131">
        <v>0</v>
      </c>
      <c r="BE132" s="131">
        <v>0</v>
      </c>
      <c r="BF132" s="131">
        <v>0</v>
      </c>
      <c r="BG132" s="131">
        <v>0</v>
      </c>
      <c r="BH132" s="131">
        <v>0</v>
      </c>
      <c r="BI132" s="131">
        <v>0</v>
      </c>
      <c r="BJ132" s="131">
        <v>0</v>
      </c>
      <c r="BK132" s="131">
        <v>0</v>
      </c>
      <c r="BL132" s="131">
        <v>0</v>
      </c>
      <c r="BM132" s="131">
        <v>0</v>
      </c>
      <c r="BN132" s="131">
        <v>0</v>
      </c>
      <c r="BO132" s="131">
        <v>0</v>
      </c>
      <c r="BP132" s="131">
        <v>0</v>
      </c>
      <c r="BQ132" s="131">
        <v>0</v>
      </c>
      <c r="BR132" s="131">
        <v>0</v>
      </c>
      <c r="BS132" s="131">
        <v>0</v>
      </c>
      <c r="BT132" s="131">
        <v>0</v>
      </c>
      <c r="BU132" s="131">
        <v>0</v>
      </c>
      <c r="BV132" s="131">
        <v>0</v>
      </c>
      <c r="BW132" s="131">
        <v>0</v>
      </c>
      <c r="BX132" s="131">
        <v>0</v>
      </c>
      <c r="BY132" s="131">
        <v>0</v>
      </c>
      <c r="BZ132" s="131">
        <v>0</v>
      </c>
      <c r="CA132" s="131">
        <v>0</v>
      </c>
      <c r="CB132" s="131">
        <v>0</v>
      </c>
      <c r="CC132" s="131">
        <v>0</v>
      </c>
      <c r="CD132" s="131">
        <v>0</v>
      </c>
      <c r="CE132" s="131">
        <v>0</v>
      </c>
      <c r="CF132" s="131">
        <v>0</v>
      </c>
      <c r="CG132" s="131">
        <v>0</v>
      </c>
      <c r="CH132" s="131">
        <v>0</v>
      </c>
      <c r="CI132" s="131">
        <v>0</v>
      </c>
      <c r="CJ132" s="131">
        <v>0</v>
      </c>
      <c r="CK132" s="131">
        <v>0</v>
      </c>
      <c r="CL132" s="131">
        <v>0</v>
      </c>
      <c r="CM132" s="131">
        <v>0</v>
      </c>
      <c r="CN132" s="131">
        <v>0</v>
      </c>
      <c r="CO132" s="131">
        <v>0</v>
      </c>
      <c r="CP132" s="131">
        <v>0</v>
      </c>
      <c r="CQ132" s="131">
        <v>0</v>
      </c>
      <c r="CR132" s="131">
        <v>0</v>
      </c>
      <c r="CS132" s="131">
        <v>0</v>
      </c>
      <c r="CT132" s="131">
        <v>0</v>
      </c>
      <c r="CU132" s="131">
        <v>0</v>
      </c>
      <c r="CV132" s="131">
        <v>0</v>
      </c>
      <c r="CW132" s="131">
        <v>0</v>
      </c>
      <c r="CX132" s="131">
        <v>0</v>
      </c>
      <c r="CY132" s="131">
        <v>0</v>
      </c>
      <c r="CZ132" s="131">
        <v>0</v>
      </c>
      <c r="DA132" s="131">
        <v>0</v>
      </c>
      <c r="DB132" s="131">
        <v>0</v>
      </c>
      <c r="DC132" s="131">
        <v>0</v>
      </c>
      <c r="DD132" s="131">
        <v>0</v>
      </c>
      <c r="DE132" s="131">
        <v>0</v>
      </c>
      <c r="DF132" s="131">
        <v>0</v>
      </c>
      <c r="DG132" s="131">
        <v>0</v>
      </c>
      <c r="DH132" s="131">
        <v>0</v>
      </c>
      <c r="DI132" s="131">
        <v>0</v>
      </c>
      <c r="DJ132" s="131">
        <v>0</v>
      </c>
      <c r="DK132" s="131">
        <v>0</v>
      </c>
      <c r="DL132" s="131">
        <v>0</v>
      </c>
      <c r="DM132" s="131">
        <v>0</v>
      </c>
      <c r="DN132" s="131">
        <v>0</v>
      </c>
      <c r="DO132" s="131">
        <v>0</v>
      </c>
      <c r="DP132" s="131">
        <v>0</v>
      </c>
      <c r="DQ132" s="131">
        <v>0</v>
      </c>
      <c r="DR132" s="131">
        <v>0</v>
      </c>
      <c r="DS132" s="131">
        <v>0</v>
      </c>
      <c r="DT132" s="131">
        <v>0</v>
      </c>
      <c r="DU132" s="131">
        <v>0</v>
      </c>
      <c r="DV132" s="131">
        <v>0</v>
      </c>
      <c r="DW132" s="131">
        <v>0</v>
      </c>
      <c r="DX132" s="131">
        <v>0</v>
      </c>
      <c r="DY132" s="131">
        <v>0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0</v>
      </c>
      <c r="EI132" s="131">
        <v>0</v>
      </c>
      <c r="EJ132" s="131">
        <v>0</v>
      </c>
      <c r="EK132" s="131">
        <v>0</v>
      </c>
      <c r="EL132" s="131">
        <v>0</v>
      </c>
      <c r="EM132" s="131">
        <v>0</v>
      </c>
      <c r="EN132" s="131">
        <v>0</v>
      </c>
      <c r="EO132" s="131">
        <v>0</v>
      </c>
      <c r="EP132" s="131">
        <v>0</v>
      </c>
      <c r="EQ132" s="131">
        <v>0</v>
      </c>
      <c r="ER132" s="131">
        <v>0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0</v>
      </c>
      <c r="EY132" s="131">
        <v>0</v>
      </c>
      <c r="EZ132" s="131">
        <v>0</v>
      </c>
      <c r="FA132" s="131">
        <v>0</v>
      </c>
      <c r="FB132" s="131">
        <v>0</v>
      </c>
      <c r="FC132" s="131">
        <v>0</v>
      </c>
      <c r="FD132" s="131">
        <v>0</v>
      </c>
      <c r="FE132" s="131">
        <v>0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0</v>
      </c>
      <c r="FO132" s="131">
        <v>0</v>
      </c>
      <c r="FP132" s="131">
        <v>0</v>
      </c>
      <c r="FQ132" s="131">
        <v>0</v>
      </c>
      <c r="FR132" s="131">
        <v>0</v>
      </c>
      <c r="FS132" s="131">
        <v>0</v>
      </c>
      <c r="FT132" s="131">
        <v>0</v>
      </c>
      <c r="FU132" s="131">
        <v>0</v>
      </c>
      <c r="FV132" s="131">
        <v>0</v>
      </c>
      <c r="FW132" s="131">
        <v>0</v>
      </c>
      <c r="FX132" s="131">
        <v>0</v>
      </c>
      <c r="FY132" s="131">
        <v>0</v>
      </c>
      <c r="FZ132" s="131">
        <v>0</v>
      </c>
      <c r="GA132" s="131">
        <v>0</v>
      </c>
      <c r="GB132" s="131">
        <v>0</v>
      </c>
      <c r="GC132" s="131">
        <v>0</v>
      </c>
      <c r="GD132" s="131">
        <v>0</v>
      </c>
      <c r="GE132" s="131">
        <v>0</v>
      </c>
      <c r="GF132" s="131">
        <v>0</v>
      </c>
      <c r="GG132" s="131">
        <v>0</v>
      </c>
      <c r="GH132" s="131">
        <v>0</v>
      </c>
      <c r="GI132" s="131">
        <v>0</v>
      </c>
      <c r="GJ132" s="131">
        <v>0</v>
      </c>
      <c r="GK132" s="131">
        <v>0</v>
      </c>
      <c r="GL132" s="131">
        <v>0</v>
      </c>
      <c r="GM132" s="131">
        <v>0</v>
      </c>
      <c r="GN132" s="131">
        <v>0</v>
      </c>
      <c r="GO132" s="131">
        <v>0</v>
      </c>
      <c r="GP132" s="131">
        <v>0</v>
      </c>
      <c r="GQ132" s="131">
        <v>0</v>
      </c>
      <c r="GR132" s="131">
        <v>0</v>
      </c>
      <c r="GS132" s="131">
        <v>0</v>
      </c>
      <c r="GT132" s="131">
        <v>0</v>
      </c>
      <c r="GU132" s="131">
        <v>0</v>
      </c>
      <c r="GV132" s="131">
        <v>0</v>
      </c>
      <c r="GW132" s="131">
        <v>0</v>
      </c>
      <c r="GX132" s="131">
        <v>0</v>
      </c>
      <c r="GY132" s="131">
        <v>0</v>
      </c>
      <c r="GZ132" s="131">
        <v>0</v>
      </c>
      <c r="HA132" s="131">
        <v>0</v>
      </c>
      <c r="HB132" s="131">
        <v>0</v>
      </c>
      <c r="HC132" s="131">
        <v>0</v>
      </c>
      <c r="HD132" s="131">
        <v>0</v>
      </c>
      <c r="HE132" s="131">
        <v>0</v>
      </c>
      <c r="HF132" s="131">
        <v>0</v>
      </c>
      <c r="HG132" s="131">
        <v>0</v>
      </c>
      <c r="HH132" s="131">
        <v>0</v>
      </c>
      <c r="HI132" s="131">
        <v>0</v>
      </c>
      <c r="HJ132" s="131">
        <v>0</v>
      </c>
      <c r="HK132" s="131">
        <v>0</v>
      </c>
      <c r="HL132" s="131">
        <v>0</v>
      </c>
      <c r="HM132" s="131">
        <v>0</v>
      </c>
      <c r="HN132" s="131">
        <v>0</v>
      </c>
      <c r="HO132" s="131">
        <v>0</v>
      </c>
      <c r="HP132" s="131">
        <v>0</v>
      </c>
      <c r="HQ132" s="131">
        <v>0</v>
      </c>
      <c r="HR132" s="131">
        <v>0</v>
      </c>
      <c r="HS132" s="131">
        <v>0</v>
      </c>
      <c r="HT132" s="131">
        <v>0</v>
      </c>
      <c r="HU132" s="131">
        <v>0</v>
      </c>
      <c r="HV132" s="131">
        <v>0</v>
      </c>
      <c r="HW132" s="131">
        <v>0</v>
      </c>
      <c r="HX132" s="131">
        <v>0</v>
      </c>
      <c r="HY132" s="131">
        <v>0</v>
      </c>
      <c r="HZ132" s="131">
        <v>0</v>
      </c>
      <c r="IA132" s="131">
        <v>0</v>
      </c>
      <c r="IB132" s="131">
        <v>0</v>
      </c>
      <c r="IC132" s="131">
        <v>0</v>
      </c>
      <c r="ID132" s="131">
        <v>0</v>
      </c>
      <c r="IE132" s="131">
        <v>0</v>
      </c>
      <c r="IF132" s="131">
        <v>0</v>
      </c>
      <c r="IG132" s="131">
        <v>0</v>
      </c>
      <c r="IH132" s="131">
        <v>0</v>
      </c>
      <c r="II132" s="131">
        <v>0</v>
      </c>
      <c r="IJ132" s="131">
        <v>0</v>
      </c>
      <c r="IK132" s="131">
        <v>0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0</v>
      </c>
      <c r="IS132" s="131">
        <v>0</v>
      </c>
      <c r="IT132" s="131">
        <v>0</v>
      </c>
      <c r="IU132" s="131">
        <v>0</v>
      </c>
      <c r="IV132" s="131">
        <v>0</v>
      </c>
      <c r="IW132" s="131">
        <v>0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0</v>
      </c>
      <c r="C133" s="130">
        <v>0</v>
      </c>
      <c r="D133" s="130">
        <v>0</v>
      </c>
      <c r="E133" s="130">
        <v>0</v>
      </c>
      <c r="F133" s="130">
        <v>0</v>
      </c>
      <c r="G133" s="130">
        <v>0</v>
      </c>
      <c r="H133" s="130">
        <v>0</v>
      </c>
      <c r="I133" s="130">
        <v>0</v>
      </c>
      <c r="J133" s="130">
        <v>0</v>
      </c>
      <c r="K133" s="130">
        <v>0</v>
      </c>
      <c r="L133" s="130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0</v>
      </c>
      <c r="AF133" s="130">
        <v>0</v>
      </c>
      <c r="AG133" s="130">
        <v>0</v>
      </c>
      <c r="AH133" s="130">
        <v>0</v>
      </c>
      <c r="AI133" s="130">
        <v>0</v>
      </c>
      <c r="AJ133" s="130">
        <v>0</v>
      </c>
      <c r="AK133" s="130">
        <v>0</v>
      </c>
      <c r="AL133" s="130">
        <v>0</v>
      </c>
      <c r="AM133" s="130">
        <v>0</v>
      </c>
      <c r="AN133" s="130">
        <v>0</v>
      </c>
      <c r="AO133" s="130">
        <v>0</v>
      </c>
      <c r="AP133" s="130">
        <v>0</v>
      </c>
      <c r="AQ133" s="130">
        <v>0</v>
      </c>
      <c r="AR133" s="130">
        <v>0</v>
      </c>
      <c r="AS133" s="130">
        <v>0</v>
      </c>
      <c r="AT133" s="130">
        <v>0</v>
      </c>
      <c r="AU133" s="130">
        <v>0</v>
      </c>
      <c r="AV133" s="130">
        <v>0</v>
      </c>
      <c r="AW133" s="130">
        <v>0</v>
      </c>
      <c r="AX133" s="130">
        <v>0</v>
      </c>
      <c r="AY133" s="130">
        <v>0</v>
      </c>
      <c r="AZ133" s="130">
        <v>0</v>
      </c>
      <c r="BA133" s="130">
        <v>0</v>
      </c>
      <c r="BB133" s="130">
        <v>0</v>
      </c>
      <c r="BC133" s="130">
        <v>0</v>
      </c>
      <c r="BD133" s="130">
        <v>0</v>
      </c>
      <c r="BE133" s="130">
        <v>0</v>
      </c>
      <c r="BF133" s="130">
        <v>0</v>
      </c>
      <c r="BG133" s="130">
        <v>0</v>
      </c>
      <c r="BH133" s="130">
        <v>0</v>
      </c>
      <c r="BI133" s="130">
        <v>0</v>
      </c>
      <c r="BJ133" s="130">
        <v>0</v>
      </c>
      <c r="BK133" s="130">
        <v>0</v>
      </c>
      <c r="BL133" s="130">
        <v>0</v>
      </c>
      <c r="BM133" s="130">
        <v>0</v>
      </c>
      <c r="BN133" s="130">
        <v>0</v>
      </c>
      <c r="BO133" s="130">
        <v>0</v>
      </c>
      <c r="BP133" s="130">
        <v>0</v>
      </c>
      <c r="BQ133" s="130">
        <v>0</v>
      </c>
      <c r="BR133" s="130">
        <v>0</v>
      </c>
      <c r="BS133" s="130">
        <v>0</v>
      </c>
      <c r="BT133" s="130">
        <v>0</v>
      </c>
      <c r="BU133" s="130">
        <v>0</v>
      </c>
      <c r="BV133" s="130">
        <v>0</v>
      </c>
      <c r="BW133" s="130">
        <v>0</v>
      </c>
      <c r="BX133" s="130">
        <v>0</v>
      </c>
      <c r="BY133" s="130">
        <v>0</v>
      </c>
      <c r="BZ133" s="130">
        <v>0</v>
      </c>
      <c r="CA133" s="130">
        <v>0</v>
      </c>
      <c r="CB133" s="130">
        <v>0</v>
      </c>
      <c r="CC133" s="130">
        <v>0</v>
      </c>
      <c r="CD133" s="130">
        <v>0</v>
      </c>
      <c r="CE133" s="130">
        <v>0</v>
      </c>
      <c r="CF133" s="130">
        <v>0</v>
      </c>
      <c r="CG133" s="130">
        <v>0</v>
      </c>
      <c r="CH133" s="130">
        <v>0</v>
      </c>
      <c r="CI133" s="130">
        <v>0</v>
      </c>
      <c r="CJ133" s="130">
        <v>0</v>
      </c>
      <c r="CK133" s="130">
        <v>0</v>
      </c>
      <c r="CL133" s="130">
        <v>0</v>
      </c>
      <c r="CM133" s="130">
        <v>0</v>
      </c>
      <c r="CN133" s="130">
        <v>0</v>
      </c>
      <c r="CO133" s="130">
        <v>0</v>
      </c>
      <c r="CP133" s="130">
        <v>0</v>
      </c>
      <c r="CQ133" s="130">
        <v>0</v>
      </c>
      <c r="CR133" s="130">
        <v>0</v>
      </c>
      <c r="CS133" s="130">
        <v>0</v>
      </c>
      <c r="CT133" s="130">
        <v>0</v>
      </c>
      <c r="CU133" s="130">
        <v>0</v>
      </c>
      <c r="CV133" s="130">
        <v>0</v>
      </c>
      <c r="CW133" s="130">
        <v>0</v>
      </c>
      <c r="CX133" s="130">
        <v>0</v>
      </c>
      <c r="CY133" s="130">
        <v>0</v>
      </c>
      <c r="CZ133" s="130">
        <v>0</v>
      </c>
      <c r="DA133" s="130">
        <v>0</v>
      </c>
      <c r="DB133" s="130">
        <v>0</v>
      </c>
      <c r="DC133" s="130">
        <v>0</v>
      </c>
      <c r="DD133" s="130">
        <v>0</v>
      </c>
      <c r="DE133" s="130">
        <v>0</v>
      </c>
      <c r="DF133" s="130">
        <v>0</v>
      </c>
      <c r="DG133" s="130">
        <v>0</v>
      </c>
      <c r="DH133" s="130">
        <v>0</v>
      </c>
      <c r="DI133" s="130">
        <v>0</v>
      </c>
      <c r="DJ133" s="130">
        <v>0</v>
      </c>
      <c r="DK133" s="130">
        <v>0</v>
      </c>
      <c r="DL133" s="130">
        <v>0</v>
      </c>
      <c r="DM133" s="130">
        <v>0</v>
      </c>
      <c r="DN133" s="130">
        <v>0</v>
      </c>
      <c r="DO133" s="130">
        <v>0</v>
      </c>
      <c r="DP133" s="130">
        <v>0</v>
      </c>
      <c r="DQ133" s="130">
        <v>0</v>
      </c>
      <c r="DR133" s="130">
        <v>0</v>
      </c>
      <c r="DS133" s="130">
        <v>0</v>
      </c>
      <c r="DT133" s="130">
        <v>0</v>
      </c>
      <c r="DU133" s="130">
        <v>0</v>
      </c>
      <c r="DV133" s="130">
        <v>0</v>
      </c>
      <c r="DW133" s="130">
        <v>0</v>
      </c>
      <c r="DX133" s="130">
        <v>0</v>
      </c>
      <c r="DY133" s="130">
        <v>0</v>
      </c>
      <c r="DZ133" s="130">
        <v>0</v>
      </c>
      <c r="EA133" s="130">
        <v>0</v>
      </c>
      <c r="EB133" s="130">
        <v>0</v>
      </c>
      <c r="EC133" s="130">
        <v>0</v>
      </c>
      <c r="ED133" s="130">
        <v>0</v>
      </c>
      <c r="EE133" s="130">
        <v>0</v>
      </c>
      <c r="EF133" s="130">
        <v>0</v>
      </c>
      <c r="EG133" s="130">
        <v>0</v>
      </c>
      <c r="EH133" s="130">
        <v>0</v>
      </c>
      <c r="EI133" s="130">
        <v>0</v>
      </c>
      <c r="EJ133" s="130">
        <v>0</v>
      </c>
      <c r="EK133" s="130">
        <v>0</v>
      </c>
      <c r="EL133" s="130">
        <v>0</v>
      </c>
      <c r="EM133" s="130">
        <v>0</v>
      </c>
      <c r="EN133" s="130">
        <v>0</v>
      </c>
      <c r="EO133" s="130">
        <v>0</v>
      </c>
      <c r="EP133" s="130">
        <v>0</v>
      </c>
      <c r="EQ133" s="130">
        <v>0</v>
      </c>
      <c r="ER133" s="130">
        <v>0</v>
      </c>
      <c r="ES133" s="130">
        <v>0</v>
      </c>
      <c r="ET133" s="130">
        <v>0</v>
      </c>
      <c r="EU133" s="130">
        <v>0</v>
      </c>
      <c r="EV133" s="130">
        <v>0</v>
      </c>
      <c r="EW133" s="130">
        <v>0</v>
      </c>
      <c r="EX133" s="130">
        <v>0</v>
      </c>
      <c r="EY133" s="130">
        <v>0</v>
      </c>
      <c r="EZ133" s="130">
        <v>0</v>
      </c>
      <c r="FA133" s="130">
        <v>0</v>
      </c>
      <c r="FB133" s="130">
        <v>0</v>
      </c>
      <c r="FC133" s="130">
        <v>0</v>
      </c>
      <c r="FD133" s="130">
        <v>0</v>
      </c>
      <c r="FE133" s="130">
        <v>0</v>
      </c>
      <c r="FF133" s="130">
        <v>0</v>
      </c>
      <c r="FG133" s="130">
        <v>0</v>
      </c>
      <c r="FH133" s="130">
        <v>0</v>
      </c>
      <c r="FI133" s="130">
        <v>0</v>
      </c>
      <c r="FJ133" s="130">
        <v>0</v>
      </c>
      <c r="FK133" s="130">
        <v>0</v>
      </c>
      <c r="FL133" s="130">
        <v>0</v>
      </c>
      <c r="FM133" s="130">
        <v>0</v>
      </c>
      <c r="FN133" s="130">
        <v>0</v>
      </c>
      <c r="FO133" s="130">
        <v>0</v>
      </c>
      <c r="FP133" s="130">
        <v>0</v>
      </c>
      <c r="FQ133" s="130">
        <v>0</v>
      </c>
      <c r="FR133" s="130">
        <v>0</v>
      </c>
      <c r="FS133" s="130">
        <v>0</v>
      </c>
      <c r="FT133" s="130">
        <v>0</v>
      </c>
      <c r="FU133" s="130">
        <v>0</v>
      </c>
      <c r="FV133" s="130">
        <v>0</v>
      </c>
      <c r="FW133" s="130">
        <v>0</v>
      </c>
      <c r="FX133" s="130">
        <v>0</v>
      </c>
      <c r="FY133" s="130">
        <v>0</v>
      </c>
      <c r="FZ133" s="130">
        <v>0</v>
      </c>
      <c r="GA133" s="130">
        <v>0</v>
      </c>
      <c r="GB133" s="130">
        <v>0</v>
      </c>
      <c r="GC133" s="130">
        <v>0</v>
      </c>
      <c r="GD133" s="130">
        <v>0</v>
      </c>
      <c r="GE133" s="130">
        <v>0</v>
      </c>
      <c r="GF133" s="130">
        <v>0</v>
      </c>
      <c r="GG133" s="130">
        <v>0</v>
      </c>
      <c r="GH133" s="130">
        <v>0</v>
      </c>
      <c r="GI133" s="130">
        <v>0</v>
      </c>
      <c r="GJ133" s="130">
        <v>0</v>
      </c>
      <c r="GK133" s="130">
        <v>0</v>
      </c>
      <c r="GL133" s="130">
        <v>0</v>
      </c>
      <c r="GM133" s="130">
        <v>0</v>
      </c>
      <c r="GN133" s="130">
        <v>0</v>
      </c>
      <c r="GO133" s="130">
        <v>0</v>
      </c>
      <c r="GP133" s="130">
        <v>0</v>
      </c>
      <c r="GQ133" s="130">
        <v>0</v>
      </c>
      <c r="GR133" s="130">
        <v>0</v>
      </c>
      <c r="GS133" s="130">
        <v>0</v>
      </c>
      <c r="GT133" s="130">
        <v>0</v>
      </c>
      <c r="GU133" s="130">
        <v>0</v>
      </c>
      <c r="GV133" s="130">
        <v>0</v>
      </c>
      <c r="GW133" s="130">
        <v>0</v>
      </c>
      <c r="GX133" s="130">
        <v>0</v>
      </c>
      <c r="GY133" s="130">
        <v>0</v>
      </c>
      <c r="GZ133" s="130">
        <v>0</v>
      </c>
      <c r="HA133" s="130">
        <v>0</v>
      </c>
      <c r="HB133" s="130">
        <v>0</v>
      </c>
      <c r="HC133" s="130">
        <v>0</v>
      </c>
      <c r="HD133" s="130">
        <v>0</v>
      </c>
      <c r="HE133" s="130">
        <v>0</v>
      </c>
      <c r="HF133" s="130">
        <v>0</v>
      </c>
      <c r="HG133" s="130">
        <v>0</v>
      </c>
      <c r="HH133" s="130">
        <v>0</v>
      </c>
      <c r="HI133" s="130">
        <v>0</v>
      </c>
      <c r="HJ133" s="130">
        <v>0</v>
      </c>
      <c r="HK133" s="130">
        <v>0</v>
      </c>
      <c r="HL133" s="130">
        <v>0</v>
      </c>
      <c r="HM133" s="130">
        <v>0</v>
      </c>
      <c r="HN133" s="130">
        <v>0</v>
      </c>
      <c r="HO133" s="130">
        <v>0</v>
      </c>
      <c r="HP133" s="130">
        <v>0</v>
      </c>
      <c r="HQ133" s="130">
        <v>0</v>
      </c>
      <c r="HR133" s="130">
        <v>0</v>
      </c>
      <c r="HS133" s="130">
        <v>0</v>
      </c>
      <c r="HT133" s="130">
        <v>0</v>
      </c>
      <c r="HU133" s="130">
        <v>0</v>
      </c>
      <c r="HV133" s="130">
        <v>0</v>
      </c>
      <c r="HW133" s="130">
        <v>0</v>
      </c>
      <c r="HX133" s="130">
        <v>0</v>
      </c>
      <c r="HY133" s="130">
        <v>0</v>
      </c>
      <c r="HZ133" s="130">
        <v>0</v>
      </c>
      <c r="IA133" s="130">
        <v>0</v>
      </c>
      <c r="IB133" s="130">
        <v>0</v>
      </c>
      <c r="IC133" s="130">
        <v>0</v>
      </c>
      <c r="ID133" s="130">
        <v>0</v>
      </c>
      <c r="IE133" s="130">
        <v>0</v>
      </c>
      <c r="IF133" s="130">
        <v>0</v>
      </c>
      <c r="IG133" s="130">
        <v>0</v>
      </c>
      <c r="IH133" s="130">
        <v>0</v>
      </c>
      <c r="II133" s="130">
        <v>0</v>
      </c>
      <c r="IJ133" s="130">
        <v>0</v>
      </c>
      <c r="IK133" s="130">
        <v>0</v>
      </c>
      <c r="IL133" s="130">
        <v>0</v>
      </c>
      <c r="IM133" s="130">
        <v>0</v>
      </c>
      <c r="IN133" s="130">
        <v>0</v>
      </c>
      <c r="IO133" s="130">
        <v>0</v>
      </c>
      <c r="IP133" s="130">
        <v>0</v>
      </c>
      <c r="IQ133" s="130">
        <v>0</v>
      </c>
      <c r="IR133" s="130">
        <v>0</v>
      </c>
      <c r="IS133" s="130">
        <v>0</v>
      </c>
      <c r="IT133" s="130">
        <v>0</v>
      </c>
      <c r="IU133" s="130">
        <v>0</v>
      </c>
      <c r="IV133" s="130">
        <v>0</v>
      </c>
      <c r="IW133" s="130">
        <v>0</v>
      </c>
      <c r="IX133" s="130">
        <v>0</v>
      </c>
      <c r="IY133" s="130">
        <v>0</v>
      </c>
      <c r="IZ133" s="130">
        <v>0</v>
      </c>
      <c r="JA133" s="130">
        <v>0</v>
      </c>
      <c r="JB133" s="130">
        <v>0</v>
      </c>
      <c r="JC133" s="130">
        <v>0</v>
      </c>
      <c r="JD133" s="130">
        <v>0</v>
      </c>
      <c r="JE133" s="130">
        <v>0</v>
      </c>
      <c r="JF133" s="130">
        <v>0</v>
      </c>
      <c r="JG133" s="130">
        <v>0</v>
      </c>
      <c r="JH133" s="130">
        <v>0</v>
      </c>
      <c r="JI133" s="130">
        <v>0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0</v>
      </c>
      <c r="C134" s="131">
        <v>0</v>
      </c>
      <c r="D134" s="131">
        <v>0</v>
      </c>
      <c r="E134" s="131">
        <v>0</v>
      </c>
      <c r="F134" s="131">
        <v>0</v>
      </c>
      <c r="G134" s="131">
        <v>0</v>
      </c>
      <c r="H134" s="131">
        <v>0</v>
      </c>
      <c r="I134" s="131">
        <v>0</v>
      </c>
      <c r="J134" s="131">
        <v>0</v>
      </c>
      <c r="K134" s="131">
        <v>0</v>
      </c>
      <c r="L134" s="131">
        <v>0</v>
      </c>
      <c r="M134" s="131">
        <v>0</v>
      </c>
      <c r="N134" s="131">
        <v>0</v>
      </c>
      <c r="O134" s="131">
        <v>0</v>
      </c>
      <c r="P134" s="131">
        <v>0</v>
      </c>
      <c r="Q134" s="131">
        <v>0</v>
      </c>
      <c r="R134" s="131">
        <v>0</v>
      </c>
      <c r="S134" s="131">
        <v>0</v>
      </c>
      <c r="T134" s="131">
        <v>0</v>
      </c>
      <c r="U134" s="131">
        <v>0</v>
      </c>
      <c r="V134" s="131">
        <v>0</v>
      </c>
      <c r="W134" s="131">
        <v>0</v>
      </c>
      <c r="X134" s="131">
        <v>0</v>
      </c>
      <c r="Y134" s="131">
        <v>0</v>
      </c>
      <c r="Z134" s="131">
        <v>0</v>
      </c>
      <c r="AA134" s="131">
        <v>0</v>
      </c>
      <c r="AB134" s="131">
        <v>0</v>
      </c>
      <c r="AC134" s="131">
        <v>0</v>
      </c>
      <c r="AD134" s="131">
        <v>0</v>
      </c>
      <c r="AE134" s="131">
        <v>0</v>
      </c>
      <c r="AF134" s="131">
        <v>0</v>
      </c>
      <c r="AG134" s="131">
        <v>0</v>
      </c>
      <c r="AH134" s="131">
        <v>0</v>
      </c>
      <c r="AI134" s="131">
        <v>0</v>
      </c>
      <c r="AJ134" s="131">
        <v>0</v>
      </c>
      <c r="AK134" s="131">
        <v>0</v>
      </c>
      <c r="AL134" s="131">
        <v>0</v>
      </c>
      <c r="AM134" s="131">
        <v>0</v>
      </c>
      <c r="AN134" s="131">
        <v>0</v>
      </c>
      <c r="AO134" s="131">
        <v>0</v>
      </c>
      <c r="AP134" s="131">
        <v>0</v>
      </c>
      <c r="AQ134" s="131">
        <v>0</v>
      </c>
      <c r="AR134" s="131">
        <v>0</v>
      </c>
      <c r="AS134" s="131">
        <v>0</v>
      </c>
      <c r="AT134" s="131">
        <v>0</v>
      </c>
      <c r="AU134" s="131">
        <v>0</v>
      </c>
      <c r="AV134" s="131">
        <v>0</v>
      </c>
      <c r="AW134" s="131">
        <v>0</v>
      </c>
      <c r="AX134" s="131">
        <v>0</v>
      </c>
      <c r="AY134" s="131">
        <v>0</v>
      </c>
      <c r="AZ134" s="131">
        <v>0</v>
      </c>
      <c r="BA134" s="131">
        <v>0</v>
      </c>
      <c r="BB134" s="131">
        <v>0</v>
      </c>
      <c r="BC134" s="131">
        <v>0</v>
      </c>
      <c r="BD134" s="131">
        <v>0</v>
      </c>
      <c r="BE134" s="131">
        <v>0</v>
      </c>
      <c r="BF134" s="131">
        <v>0</v>
      </c>
      <c r="BG134" s="131">
        <v>0</v>
      </c>
      <c r="BH134" s="131">
        <v>0</v>
      </c>
      <c r="BI134" s="131">
        <v>0</v>
      </c>
      <c r="BJ134" s="131">
        <v>0</v>
      </c>
      <c r="BK134" s="131">
        <v>0</v>
      </c>
      <c r="BL134" s="131">
        <v>0</v>
      </c>
      <c r="BM134" s="131">
        <v>0</v>
      </c>
      <c r="BN134" s="131">
        <v>0</v>
      </c>
      <c r="BO134" s="131">
        <v>0</v>
      </c>
      <c r="BP134" s="131">
        <v>0</v>
      </c>
      <c r="BQ134" s="131">
        <v>0</v>
      </c>
      <c r="BR134" s="131">
        <v>0</v>
      </c>
      <c r="BS134" s="131">
        <v>0</v>
      </c>
      <c r="BT134" s="131">
        <v>0</v>
      </c>
      <c r="BU134" s="131">
        <v>0</v>
      </c>
      <c r="BV134" s="131">
        <v>0</v>
      </c>
      <c r="BW134" s="131">
        <v>0</v>
      </c>
      <c r="BX134" s="131">
        <v>0</v>
      </c>
      <c r="BY134" s="131">
        <v>0</v>
      </c>
      <c r="BZ134" s="131">
        <v>0</v>
      </c>
      <c r="CA134" s="131">
        <v>0</v>
      </c>
      <c r="CB134" s="131">
        <v>0</v>
      </c>
      <c r="CC134" s="131">
        <v>0</v>
      </c>
      <c r="CD134" s="131">
        <v>0</v>
      </c>
      <c r="CE134" s="131">
        <v>0</v>
      </c>
      <c r="CF134" s="131">
        <v>0</v>
      </c>
      <c r="CG134" s="131">
        <v>0</v>
      </c>
      <c r="CH134" s="131">
        <v>0</v>
      </c>
      <c r="CI134" s="131">
        <v>0</v>
      </c>
      <c r="CJ134" s="131">
        <v>0</v>
      </c>
      <c r="CK134" s="131">
        <v>0</v>
      </c>
      <c r="CL134" s="131">
        <v>0</v>
      </c>
      <c r="CM134" s="131">
        <v>0</v>
      </c>
      <c r="CN134" s="131">
        <v>0</v>
      </c>
      <c r="CO134" s="131">
        <v>0</v>
      </c>
      <c r="CP134" s="131">
        <v>0</v>
      </c>
      <c r="CQ134" s="131">
        <v>0</v>
      </c>
      <c r="CR134" s="131">
        <v>0</v>
      </c>
      <c r="CS134" s="131">
        <v>0</v>
      </c>
      <c r="CT134" s="131">
        <v>0</v>
      </c>
      <c r="CU134" s="131">
        <v>0</v>
      </c>
      <c r="CV134" s="131">
        <v>0</v>
      </c>
      <c r="CW134" s="131">
        <v>0</v>
      </c>
      <c r="CX134" s="131">
        <v>0</v>
      </c>
      <c r="CY134" s="131">
        <v>0</v>
      </c>
      <c r="CZ134" s="131">
        <v>0</v>
      </c>
      <c r="DA134" s="131">
        <v>0</v>
      </c>
      <c r="DB134" s="131">
        <v>0</v>
      </c>
      <c r="DC134" s="131">
        <v>0</v>
      </c>
      <c r="DD134" s="131">
        <v>0</v>
      </c>
      <c r="DE134" s="131">
        <v>0</v>
      </c>
      <c r="DF134" s="131">
        <v>0</v>
      </c>
      <c r="DG134" s="131">
        <v>0</v>
      </c>
      <c r="DH134" s="131">
        <v>0</v>
      </c>
      <c r="DI134" s="131">
        <v>0</v>
      </c>
      <c r="DJ134" s="131">
        <v>0</v>
      </c>
      <c r="DK134" s="131">
        <v>0</v>
      </c>
      <c r="DL134" s="131">
        <v>0</v>
      </c>
      <c r="DM134" s="131">
        <v>0</v>
      </c>
      <c r="DN134" s="131">
        <v>0</v>
      </c>
      <c r="DO134" s="131">
        <v>0</v>
      </c>
      <c r="DP134" s="131">
        <v>0</v>
      </c>
      <c r="DQ134" s="131">
        <v>0</v>
      </c>
      <c r="DR134" s="131">
        <v>0</v>
      </c>
      <c r="DS134" s="131">
        <v>0</v>
      </c>
      <c r="DT134" s="131">
        <v>0</v>
      </c>
      <c r="DU134" s="131">
        <v>0</v>
      </c>
      <c r="DV134" s="131">
        <v>0</v>
      </c>
      <c r="DW134" s="131">
        <v>0</v>
      </c>
      <c r="DX134" s="131">
        <v>0</v>
      </c>
      <c r="DY134" s="131">
        <v>0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0</v>
      </c>
      <c r="EI134" s="131">
        <v>0</v>
      </c>
      <c r="EJ134" s="131">
        <v>0</v>
      </c>
      <c r="EK134" s="131">
        <v>0</v>
      </c>
      <c r="EL134" s="131">
        <v>0</v>
      </c>
      <c r="EM134" s="131">
        <v>0</v>
      </c>
      <c r="EN134" s="131">
        <v>0</v>
      </c>
      <c r="EO134" s="131">
        <v>0</v>
      </c>
      <c r="EP134" s="131">
        <v>0</v>
      </c>
      <c r="EQ134" s="131">
        <v>0</v>
      </c>
      <c r="ER134" s="131">
        <v>0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0</v>
      </c>
      <c r="EY134" s="131">
        <v>0</v>
      </c>
      <c r="EZ134" s="131">
        <v>0</v>
      </c>
      <c r="FA134" s="131">
        <v>0</v>
      </c>
      <c r="FB134" s="131">
        <v>0</v>
      </c>
      <c r="FC134" s="131">
        <v>0</v>
      </c>
      <c r="FD134" s="131">
        <v>0</v>
      </c>
      <c r="FE134" s="131">
        <v>0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0</v>
      </c>
      <c r="FO134" s="131">
        <v>0</v>
      </c>
      <c r="FP134" s="131">
        <v>0</v>
      </c>
      <c r="FQ134" s="131">
        <v>0</v>
      </c>
      <c r="FR134" s="131">
        <v>0</v>
      </c>
      <c r="FS134" s="131">
        <v>0</v>
      </c>
      <c r="FT134" s="131">
        <v>0</v>
      </c>
      <c r="FU134" s="131">
        <v>0</v>
      </c>
      <c r="FV134" s="131">
        <v>0</v>
      </c>
      <c r="FW134" s="131">
        <v>0</v>
      </c>
      <c r="FX134" s="131">
        <v>0</v>
      </c>
      <c r="FY134" s="131">
        <v>0</v>
      </c>
      <c r="FZ134" s="131">
        <v>0</v>
      </c>
      <c r="GA134" s="131">
        <v>0</v>
      </c>
      <c r="GB134" s="131">
        <v>0</v>
      </c>
      <c r="GC134" s="131">
        <v>0</v>
      </c>
      <c r="GD134" s="131">
        <v>0</v>
      </c>
      <c r="GE134" s="131">
        <v>0</v>
      </c>
      <c r="GF134" s="131">
        <v>0</v>
      </c>
      <c r="GG134" s="131">
        <v>0</v>
      </c>
      <c r="GH134" s="131">
        <v>0</v>
      </c>
      <c r="GI134" s="131">
        <v>0</v>
      </c>
      <c r="GJ134" s="131">
        <v>0</v>
      </c>
      <c r="GK134" s="131">
        <v>0</v>
      </c>
      <c r="GL134" s="131">
        <v>0</v>
      </c>
      <c r="GM134" s="131">
        <v>0</v>
      </c>
      <c r="GN134" s="131">
        <v>0</v>
      </c>
      <c r="GO134" s="131">
        <v>0</v>
      </c>
      <c r="GP134" s="131">
        <v>0</v>
      </c>
      <c r="GQ134" s="131">
        <v>0</v>
      </c>
      <c r="GR134" s="131">
        <v>0</v>
      </c>
      <c r="GS134" s="131">
        <v>0</v>
      </c>
      <c r="GT134" s="131">
        <v>0</v>
      </c>
      <c r="GU134" s="131">
        <v>0</v>
      </c>
      <c r="GV134" s="131">
        <v>0</v>
      </c>
      <c r="GW134" s="131">
        <v>0</v>
      </c>
      <c r="GX134" s="131">
        <v>0</v>
      </c>
      <c r="GY134" s="131">
        <v>0</v>
      </c>
      <c r="GZ134" s="131">
        <v>0</v>
      </c>
      <c r="HA134" s="131">
        <v>0</v>
      </c>
      <c r="HB134" s="131">
        <v>0</v>
      </c>
      <c r="HC134" s="131">
        <v>0</v>
      </c>
      <c r="HD134" s="131">
        <v>0</v>
      </c>
      <c r="HE134" s="131">
        <v>0</v>
      </c>
      <c r="HF134" s="131">
        <v>0</v>
      </c>
      <c r="HG134" s="131">
        <v>0</v>
      </c>
      <c r="HH134" s="131">
        <v>0</v>
      </c>
      <c r="HI134" s="131">
        <v>0</v>
      </c>
      <c r="HJ134" s="131">
        <v>0</v>
      </c>
      <c r="HK134" s="131">
        <v>0</v>
      </c>
      <c r="HL134" s="131">
        <v>0</v>
      </c>
      <c r="HM134" s="131">
        <v>0</v>
      </c>
      <c r="HN134" s="131">
        <v>0</v>
      </c>
      <c r="HO134" s="131">
        <v>0</v>
      </c>
      <c r="HP134" s="131">
        <v>0</v>
      </c>
      <c r="HQ134" s="131">
        <v>0</v>
      </c>
      <c r="HR134" s="131">
        <v>0</v>
      </c>
      <c r="HS134" s="131">
        <v>0</v>
      </c>
      <c r="HT134" s="131">
        <v>0</v>
      </c>
      <c r="HU134" s="131">
        <v>0</v>
      </c>
      <c r="HV134" s="131">
        <v>0</v>
      </c>
      <c r="HW134" s="131">
        <v>0</v>
      </c>
      <c r="HX134" s="131">
        <v>0</v>
      </c>
      <c r="HY134" s="131">
        <v>0</v>
      </c>
      <c r="HZ134" s="131">
        <v>0</v>
      </c>
      <c r="IA134" s="131">
        <v>0</v>
      </c>
      <c r="IB134" s="131">
        <v>0</v>
      </c>
      <c r="IC134" s="131">
        <v>0</v>
      </c>
      <c r="ID134" s="131">
        <v>0</v>
      </c>
      <c r="IE134" s="131">
        <v>0</v>
      </c>
      <c r="IF134" s="131">
        <v>0</v>
      </c>
      <c r="IG134" s="131">
        <v>0</v>
      </c>
      <c r="IH134" s="131">
        <v>0</v>
      </c>
      <c r="II134" s="131">
        <v>0</v>
      </c>
      <c r="IJ134" s="131">
        <v>0</v>
      </c>
      <c r="IK134" s="131">
        <v>0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0</v>
      </c>
      <c r="IS134" s="131">
        <v>0</v>
      </c>
      <c r="IT134" s="131">
        <v>0</v>
      </c>
      <c r="IU134" s="131">
        <v>0</v>
      </c>
      <c r="IV134" s="131">
        <v>0</v>
      </c>
      <c r="IW134" s="131">
        <v>0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0</v>
      </c>
      <c r="C135" s="130">
        <v>0</v>
      </c>
      <c r="D135" s="130">
        <v>0</v>
      </c>
      <c r="E135" s="130">
        <v>0</v>
      </c>
      <c r="F135" s="130">
        <v>0</v>
      </c>
      <c r="G135" s="130">
        <v>0</v>
      </c>
      <c r="H135" s="130">
        <v>0</v>
      </c>
      <c r="I135" s="130">
        <v>0</v>
      </c>
      <c r="J135" s="130">
        <v>0</v>
      </c>
      <c r="K135" s="130">
        <v>0</v>
      </c>
      <c r="L135" s="130">
        <v>0</v>
      </c>
      <c r="M135" s="130">
        <v>0</v>
      </c>
      <c r="N135" s="130">
        <v>0</v>
      </c>
      <c r="O135" s="130">
        <v>0</v>
      </c>
      <c r="P135" s="130">
        <v>0</v>
      </c>
      <c r="Q135" s="130">
        <v>0</v>
      </c>
      <c r="R135" s="130">
        <v>0</v>
      </c>
      <c r="S135" s="130">
        <v>0</v>
      </c>
      <c r="T135" s="130">
        <v>0</v>
      </c>
      <c r="U135" s="130">
        <v>0</v>
      </c>
      <c r="V135" s="130">
        <v>0</v>
      </c>
      <c r="W135" s="130">
        <v>0</v>
      </c>
      <c r="X135" s="130">
        <v>0</v>
      </c>
      <c r="Y135" s="130">
        <v>0</v>
      </c>
      <c r="Z135" s="130">
        <v>0</v>
      </c>
      <c r="AA135" s="130">
        <v>0</v>
      </c>
      <c r="AB135" s="130">
        <v>0</v>
      </c>
      <c r="AC135" s="130">
        <v>0</v>
      </c>
      <c r="AD135" s="130">
        <v>0</v>
      </c>
      <c r="AE135" s="130">
        <v>0</v>
      </c>
      <c r="AF135" s="130">
        <v>0</v>
      </c>
      <c r="AG135" s="130">
        <v>0</v>
      </c>
      <c r="AH135" s="130">
        <v>0</v>
      </c>
      <c r="AI135" s="130">
        <v>0</v>
      </c>
      <c r="AJ135" s="130">
        <v>0</v>
      </c>
      <c r="AK135" s="130">
        <v>0</v>
      </c>
      <c r="AL135" s="130">
        <v>0</v>
      </c>
      <c r="AM135" s="130">
        <v>0</v>
      </c>
      <c r="AN135" s="130">
        <v>0</v>
      </c>
      <c r="AO135" s="130">
        <v>0</v>
      </c>
      <c r="AP135" s="130">
        <v>0</v>
      </c>
      <c r="AQ135" s="130">
        <v>0</v>
      </c>
      <c r="AR135" s="130">
        <v>0</v>
      </c>
      <c r="AS135" s="130">
        <v>0</v>
      </c>
      <c r="AT135" s="130">
        <v>0</v>
      </c>
      <c r="AU135" s="130">
        <v>0</v>
      </c>
      <c r="AV135" s="130">
        <v>0</v>
      </c>
      <c r="AW135" s="130">
        <v>0</v>
      </c>
      <c r="AX135" s="130">
        <v>0</v>
      </c>
      <c r="AY135" s="130">
        <v>0</v>
      </c>
      <c r="AZ135" s="130">
        <v>0</v>
      </c>
      <c r="BA135" s="130">
        <v>0</v>
      </c>
      <c r="BB135" s="130">
        <v>0</v>
      </c>
      <c r="BC135" s="130">
        <v>0</v>
      </c>
      <c r="BD135" s="130">
        <v>0</v>
      </c>
      <c r="BE135" s="130">
        <v>0</v>
      </c>
      <c r="BF135" s="130">
        <v>0</v>
      </c>
      <c r="BG135" s="130">
        <v>0</v>
      </c>
      <c r="BH135" s="130">
        <v>0</v>
      </c>
      <c r="BI135" s="130">
        <v>0</v>
      </c>
      <c r="BJ135" s="130">
        <v>0</v>
      </c>
      <c r="BK135" s="130">
        <v>0</v>
      </c>
      <c r="BL135" s="130">
        <v>0</v>
      </c>
      <c r="BM135" s="130">
        <v>0</v>
      </c>
      <c r="BN135" s="130">
        <v>0</v>
      </c>
      <c r="BO135" s="130">
        <v>0</v>
      </c>
      <c r="BP135" s="130">
        <v>0</v>
      </c>
      <c r="BQ135" s="130">
        <v>0</v>
      </c>
      <c r="BR135" s="130">
        <v>0</v>
      </c>
      <c r="BS135" s="130">
        <v>0</v>
      </c>
      <c r="BT135" s="130">
        <v>0</v>
      </c>
      <c r="BU135" s="130">
        <v>0</v>
      </c>
      <c r="BV135" s="130">
        <v>0</v>
      </c>
      <c r="BW135" s="130">
        <v>0</v>
      </c>
      <c r="BX135" s="130">
        <v>0</v>
      </c>
      <c r="BY135" s="130">
        <v>0</v>
      </c>
      <c r="BZ135" s="130">
        <v>0</v>
      </c>
      <c r="CA135" s="130">
        <v>0</v>
      </c>
      <c r="CB135" s="130">
        <v>0</v>
      </c>
      <c r="CC135" s="130">
        <v>0</v>
      </c>
      <c r="CD135" s="130">
        <v>0</v>
      </c>
      <c r="CE135" s="130">
        <v>0</v>
      </c>
      <c r="CF135" s="130">
        <v>0</v>
      </c>
      <c r="CG135" s="130">
        <v>0</v>
      </c>
      <c r="CH135" s="130">
        <v>0</v>
      </c>
      <c r="CI135" s="130">
        <v>0</v>
      </c>
      <c r="CJ135" s="130">
        <v>0</v>
      </c>
      <c r="CK135" s="130">
        <v>0</v>
      </c>
      <c r="CL135" s="130">
        <v>0</v>
      </c>
      <c r="CM135" s="130">
        <v>0</v>
      </c>
      <c r="CN135" s="130">
        <v>0</v>
      </c>
      <c r="CO135" s="130">
        <v>0</v>
      </c>
      <c r="CP135" s="130">
        <v>0</v>
      </c>
      <c r="CQ135" s="130">
        <v>0</v>
      </c>
      <c r="CR135" s="130">
        <v>0</v>
      </c>
      <c r="CS135" s="130">
        <v>0</v>
      </c>
      <c r="CT135" s="130">
        <v>0</v>
      </c>
      <c r="CU135" s="130">
        <v>0</v>
      </c>
      <c r="CV135" s="130">
        <v>0</v>
      </c>
      <c r="CW135" s="130">
        <v>0</v>
      </c>
      <c r="CX135" s="130">
        <v>0</v>
      </c>
      <c r="CY135" s="130">
        <v>0</v>
      </c>
      <c r="CZ135" s="130">
        <v>0</v>
      </c>
      <c r="DA135" s="130">
        <v>0</v>
      </c>
      <c r="DB135" s="130">
        <v>0</v>
      </c>
      <c r="DC135" s="130">
        <v>0</v>
      </c>
      <c r="DD135" s="130">
        <v>0</v>
      </c>
      <c r="DE135" s="130">
        <v>0</v>
      </c>
      <c r="DF135" s="130">
        <v>0</v>
      </c>
      <c r="DG135" s="130">
        <v>0</v>
      </c>
      <c r="DH135" s="130">
        <v>0</v>
      </c>
      <c r="DI135" s="130">
        <v>0</v>
      </c>
      <c r="DJ135" s="130">
        <v>0</v>
      </c>
      <c r="DK135" s="130">
        <v>0</v>
      </c>
      <c r="DL135" s="130">
        <v>0</v>
      </c>
      <c r="DM135" s="130">
        <v>0</v>
      </c>
      <c r="DN135" s="130">
        <v>0</v>
      </c>
      <c r="DO135" s="130">
        <v>0</v>
      </c>
      <c r="DP135" s="130">
        <v>0</v>
      </c>
      <c r="DQ135" s="130">
        <v>0</v>
      </c>
      <c r="DR135" s="130">
        <v>0</v>
      </c>
      <c r="DS135" s="130">
        <v>0</v>
      </c>
      <c r="DT135" s="130">
        <v>0</v>
      </c>
      <c r="DU135" s="130">
        <v>0</v>
      </c>
      <c r="DV135" s="130">
        <v>0</v>
      </c>
      <c r="DW135" s="130">
        <v>0</v>
      </c>
      <c r="DX135" s="130">
        <v>0</v>
      </c>
      <c r="DY135" s="130">
        <v>0</v>
      </c>
      <c r="DZ135" s="130">
        <v>0</v>
      </c>
      <c r="EA135" s="130">
        <v>0</v>
      </c>
      <c r="EB135" s="130">
        <v>0</v>
      </c>
      <c r="EC135" s="130">
        <v>0</v>
      </c>
      <c r="ED135" s="130">
        <v>0</v>
      </c>
      <c r="EE135" s="130">
        <v>0</v>
      </c>
      <c r="EF135" s="130">
        <v>0</v>
      </c>
      <c r="EG135" s="130">
        <v>0</v>
      </c>
      <c r="EH135" s="130">
        <v>0</v>
      </c>
      <c r="EI135" s="130">
        <v>0</v>
      </c>
      <c r="EJ135" s="130">
        <v>0</v>
      </c>
      <c r="EK135" s="130">
        <v>0</v>
      </c>
      <c r="EL135" s="130">
        <v>0</v>
      </c>
      <c r="EM135" s="130">
        <v>0</v>
      </c>
      <c r="EN135" s="130">
        <v>0</v>
      </c>
      <c r="EO135" s="130">
        <v>0</v>
      </c>
      <c r="EP135" s="130">
        <v>0</v>
      </c>
      <c r="EQ135" s="130">
        <v>0</v>
      </c>
      <c r="ER135" s="130">
        <v>0</v>
      </c>
      <c r="ES135" s="130">
        <v>0</v>
      </c>
      <c r="ET135" s="130">
        <v>0</v>
      </c>
      <c r="EU135" s="130">
        <v>0</v>
      </c>
      <c r="EV135" s="130">
        <v>0</v>
      </c>
      <c r="EW135" s="130">
        <v>0</v>
      </c>
      <c r="EX135" s="130">
        <v>0</v>
      </c>
      <c r="EY135" s="130">
        <v>0</v>
      </c>
      <c r="EZ135" s="130">
        <v>0</v>
      </c>
      <c r="FA135" s="130">
        <v>0</v>
      </c>
      <c r="FB135" s="130">
        <v>0</v>
      </c>
      <c r="FC135" s="130">
        <v>0</v>
      </c>
      <c r="FD135" s="130">
        <v>0</v>
      </c>
      <c r="FE135" s="130">
        <v>0</v>
      </c>
      <c r="FF135" s="130">
        <v>0</v>
      </c>
      <c r="FG135" s="130">
        <v>0</v>
      </c>
      <c r="FH135" s="130">
        <v>0</v>
      </c>
      <c r="FI135" s="130">
        <v>0</v>
      </c>
      <c r="FJ135" s="130">
        <v>0</v>
      </c>
      <c r="FK135" s="130">
        <v>0</v>
      </c>
      <c r="FL135" s="130">
        <v>0</v>
      </c>
      <c r="FM135" s="130">
        <v>0</v>
      </c>
      <c r="FN135" s="130">
        <v>0</v>
      </c>
      <c r="FO135" s="130">
        <v>0</v>
      </c>
      <c r="FP135" s="130">
        <v>0</v>
      </c>
      <c r="FQ135" s="130">
        <v>0</v>
      </c>
      <c r="FR135" s="130">
        <v>0</v>
      </c>
      <c r="FS135" s="130">
        <v>0</v>
      </c>
      <c r="FT135" s="130">
        <v>0</v>
      </c>
      <c r="FU135" s="130">
        <v>0</v>
      </c>
      <c r="FV135" s="130">
        <v>0</v>
      </c>
      <c r="FW135" s="130">
        <v>0</v>
      </c>
      <c r="FX135" s="130">
        <v>0</v>
      </c>
      <c r="FY135" s="130">
        <v>0</v>
      </c>
      <c r="FZ135" s="130">
        <v>0</v>
      </c>
      <c r="GA135" s="130">
        <v>0</v>
      </c>
      <c r="GB135" s="130">
        <v>0</v>
      </c>
      <c r="GC135" s="130">
        <v>0</v>
      </c>
      <c r="GD135" s="130">
        <v>0</v>
      </c>
      <c r="GE135" s="130">
        <v>0</v>
      </c>
      <c r="GF135" s="130">
        <v>0</v>
      </c>
      <c r="GG135" s="130">
        <v>0</v>
      </c>
      <c r="GH135" s="130">
        <v>0</v>
      </c>
      <c r="GI135" s="130">
        <v>0</v>
      </c>
      <c r="GJ135" s="130">
        <v>0</v>
      </c>
      <c r="GK135" s="130">
        <v>0</v>
      </c>
      <c r="GL135" s="130">
        <v>0</v>
      </c>
      <c r="GM135" s="130">
        <v>0</v>
      </c>
      <c r="GN135" s="130">
        <v>0</v>
      </c>
      <c r="GO135" s="130">
        <v>0</v>
      </c>
      <c r="GP135" s="130">
        <v>0</v>
      </c>
      <c r="GQ135" s="130">
        <v>0</v>
      </c>
      <c r="GR135" s="130">
        <v>0</v>
      </c>
      <c r="GS135" s="130">
        <v>0</v>
      </c>
      <c r="GT135" s="130">
        <v>0</v>
      </c>
      <c r="GU135" s="130">
        <v>0</v>
      </c>
      <c r="GV135" s="130">
        <v>0</v>
      </c>
      <c r="GW135" s="130">
        <v>0</v>
      </c>
      <c r="GX135" s="130">
        <v>0</v>
      </c>
      <c r="GY135" s="130">
        <v>0</v>
      </c>
      <c r="GZ135" s="130">
        <v>0</v>
      </c>
      <c r="HA135" s="130">
        <v>0</v>
      </c>
      <c r="HB135" s="130">
        <v>0</v>
      </c>
      <c r="HC135" s="130">
        <v>0</v>
      </c>
      <c r="HD135" s="130">
        <v>0</v>
      </c>
      <c r="HE135" s="130">
        <v>0</v>
      </c>
      <c r="HF135" s="130">
        <v>0</v>
      </c>
      <c r="HG135" s="130">
        <v>0</v>
      </c>
      <c r="HH135" s="130">
        <v>0</v>
      </c>
      <c r="HI135" s="130">
        <v>0</v>
      </c>
      <c r="HJ135" s="130">
        <v>0</v>
      </c>
      <c r="HK135" s="130">
        <v>0</v>
      </c>
      <c r="HL135" s="130">
        <v>0</v>
      </c>
      <c r="HM135" s="130">
        <v>0</v>
      </c>
      <c r="HN135" s="130">
        <v>0</v>
      </c>
      <c r="HO135" s="130">
        <v>0</v>
      </c>
      <c r="HP135" s="130">
        <v>0</v>
      </c>
      <c r="HQ135" s="130">
        <v>0</v>
      </c>
      <c r="HR135" s="130">
        <v>0</v>
      </c>
      <c r="HS135" s="130">
        <v>0</v>
      </c>
      <c r="HT135" s="130">
        <v>0</v>
      </c>
      <c r="HU135" s="130">
        <v>0</v>
      </c>
      <c r="HV135" s="130">
        <v>0</v>
      </c>
      <c r="HW135" s="130">
        <v>0</v>
      </c>
      <c r="HX135" s="130">
        <v>0</v>
      </c>
      <c r="HY135" s="130">
        <v>0</v>
      </c>
      <c r="HZ135" s="130">
        <v>0</v>
      </c>
      <c r="IA135" s="130">
        <v>0</v>
      </c>
      <c r="IB135" s="130">
        <v>0</v>
      </c>
      <c r="IC135" s="130">
        <v>0</v>
      </c>
      <c r="ID135" s="130">
        <v>0</v>
      </c>
      <c r="IE135" s="130">
        <v>0</v>
      </c>
      <c r="IF135" s="130">
        <v>0</v>
      </c>
      <c r="IG135" s="130">
        <v>0</v>
      </c>
      <c r="IH135" s="130">
        <v>0</v>
      </c>
      <c r="II135" s="130">
        <v>0</v>
      </c>
      <c r="IJ135" s="130">
        <v>0</v>
      </c>
      <c r="IK135" s="130">
        <v>0</v>
      </c>
      <c r="IL135" s="130">
        <v>0</v>
      </c>
      <c r="IM135" s="130">
        <v>0</v>
      </c>
      <c r="IN135" s="130">
        <v>0</v>
      </c>
      <c r="IO135" s="130">
        <v>0</v>
      </c>
      <c r="IP135" s="130">
        <v>0</v>
      </c>
      <c r="IQ135" s="130">
        <v>0</v>
      </c>
      <c r="IR135" s="130">
        <v>0</v>
      </c>
      <c r="IS135" s="130">
        <v>0</v>
      </c>
      <c r="IT135" s="130">
        <v>0</v>
      </c>
      <c r="IU135" s="130">
        <v>0</v>
      </c>
      <c r="IV135" s="130">
        <v>0</v>
      </c>
      <c r="IW135" s="130">
        <v>0</v>
      </c>
      <c r="IX135" s="130">
        <v>0</v>
      </c>
      <c r="IY135" s="130">
        <v>0</v>
      </c>
      <c r="IZ135" s="130">
        <v>0</v>
      </c>
      <c r="JA135" s="130">
        <v>0</v>
      </c>
      <c r="JB135" s="130">
        <v>0</v>
      </c>
      <c r="JC135" s="130">
        <v>0</v>
      </c>
      <c r="JD135" s="130">
        <v>0</v>
      </c>
      <c r="JE135" s="130">
        <v>0</v>
      </c>
      <c r="JF135" s="130">
        <v>0</v>
      </c>
      <c r="JG135" s="130">
        <v>0</v>
      </c>
      <c r="JH135" s="130">
        <v>0</v>
      </c>
      <c r="JI135" s="130">
        <v>0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0</v>
      </c>
      <c r="C136" s="131">
        <v>0</v>
      </c>
      <c r="D136" s="131">
        <v>0</v>
      </c>
      <c r="E136" s="131">
        <v>0</v>
      </c>
      <c r="F136" s="131">
        <v>0</v>
      </c>
      <c r="G136" s="131">
        <v>0</v>
      </c>
      <c r="H136" s="131">
        <v>0</v>
      </c>
      <c r="I136" s="131">
        <v>0</v>
      </c>
      <c r="J136" s="131">
        <v>0</v>
      </c>
      <c r="K136" s="131">
        <v>0</v>
      </c>
      <c r="L136" s="131">
        <v>0</v>
      </c>
      <c r="M136" s="131">
        <v>0</v>
      </c>
      <c r="N136" s="131">
        <v>0</v>
      </c>
      <c r="O136" s="131">
        <v>0</v>
      </c>
      <c r="P136" s="131">
        <v>0</v>
      </c>
      <c r="Q136" s="131">
        <v>0</v>
      </c>
      <c r="R136" s="131">
        <v>0</v>
      </c>
      <c r="S136" s="131">
        <v>0</v>
      </c>
      <c r="T136" s="131">
        <v>0</v>
      </c>
      <c r="U136" s="131">
        <v>0</v>
      </c>
      <c r="V136" s="131">
        <v>0</v>
      </c>
      <c r="W136" s="131">
        <v>0</v>
      </c>
      <c r="X136" s="131">
        <v>0</v>
      </c>
      <c r="Y136" s="131">
        <v>0</v>
      </c>
      <c r="Z136" s="131">
        <v>0</v>
      </c>
      <c r="AA136" s="131">
        <v>0</v>
      </c>
      <c r="AB136" s="131">
        <v>0</v>
      </c>
      <c r="AC136" s="131">
        <v>0</v>
      </c>
      <c r="AD136" s="131">
        <v>0</v>
      </c>
      <c r="AE136" s="131">
        <v>0</v>
      </c>
      <c r="AF136" s="131">
        <v>0</v>
      </c>
      <c r="AG136" s="131">
        <v>0</v>
      </c>
      <c r="AH136" s="131">
        <v>0</v>
      </c>
      <c r="AI136" s="131">
        <v>0</v>
      </c>
      <c r="AJ136" s="131">
        <v>0</v>
      </c>
      <c r="AK136" s="131">
        <v>0</v>
      </c>
      <c r="AL136" s="131">
        <v>0</v>
      </c>
      <c r="AM136" s="131">
        <v>0</v>
      </c>
      <c r="AN136" s="131">
        <v>0</v>
      </c>
      <c r="AO136" s="131">
        <v>0</v>
      </c>
      <c r="AP136" s="131">
        <v>0</v>
      </c>
      <c r="AQ136" s="131">
        <v>0</v>
      </c>
      <c r="AR136" s="131">
        <v>0</v>
      </c>
      <c r="AS136" s="131">
        <v>0</v>
      </c>
      <c r="AT136" s="131">
        <v>0</v>
      </c>
      <c r="AU136" s="131">
        <v>0</v>
      </c>
      <c r="AV136" s="131">
        <v>0</v>
      </c>
      <c r="AW136" s="131">
        <v>0</v>
      </c>
      <c r="AX136" s="131">
        <v>0</v>
      </c>
      <c r="AY136" s="131">
        <v>0</v>
      </c>
      <c r="AZ136" s="131">
        <v>0</v>
      </c>
      <c r="BA136" s="131">
        <v>0</v>
      </c>
      <c r="BB136" s="131">
        <v>0</v>
      </c>
      <c r="BC136" s="131">
        <v>0</v>
      </c>
      <c r="BD136" s="131">
        <v>0</v>
      </c>
      <c r="BE136" s="131">
        <v>0</v>
      </c>
      <c r="BF136" s="131">
        <v>0</v>
      </c>
      <c r="BG136" s="131">
        <v>0</v>
      </c>
      <c r="BH136" s="131">
        <v>0</v>
      </c>
      <c r="BI136" s="131">
        <v>0</v>
      </c>
      <c r="BJ136" s="131">
        <v>0</v>
      </c>
      <c r="BK136" s="131">
        <v>0</v>
      </c>
      <c r="BL136" s="131">
        <v>0</v>
      </c>
      <c r="BM136" s="131">
        <v>0</v>
      </c>
      <c r="BN136" s="131">
        <v>0</v>
      </c>
      <c r="BO136" s="131">
        <v>0</v>
      </c>
      <c r="BP136" s="131">
        <v>0</v>
      </c>
      <c r="BQ136" s="131">
        <v>0</v>
      </c>
      <c r="BR136" s="131">
        <v>0</v>
      </c>
      <c r="BS136" s="131">
        <v>0</v>
      </c>
      <c r="BT136" s="131">
        <v>0</v>
      </c>
      <c r="BU136" s="131">
        <v>0</v>
      </c>
      <c r="BV136" s="131">
        <v>0</v>
      </c>
      <c r="BW136" s="131">
        <v>0</v>
      </c>
      <c r="BX136" s="131">
        <v>0</v>
      </c>
      <c r="BY136" s="131">
        <v>0</v>
      </c>
      <c r="BZ136" s="131">
        <v>0</v>
      </c>
      <c r="CA136" s="131">
        <v>0</v>
      </c>
      <c r="CB136" s="131">
        <v>0</v>
      </c>
      <c r="CC136" s="131">
        <v>0</v>
      </c>
      <c r="CD136" s="131">
        <v>0</v>
      </c>
      <c r="CE136" s="131">
        <v>0</v>
      </c>
      <c r="CF136" s="131">
        <v>0</v>
      </c>
      <c r="CG136" s="131">
        <v>0</v>
      </c>
      <c r="CH136" s="131">
        <v>0</v>
      </c>
      <c r="CI136" s="131">
        <v>0</v>
      </c>
      <c r="CJ136" s="131">
        <v>0</v>
      </c>
      <c r="CK136" s="131">
        <v>0</v>
      </c>
      <c r="CL136" s="131">
        <v>0</v>
      </c>
      <c r="CM136" s="131">
        <v>0</v>
      </c>
      <c r="CN136" s="131">
        <v>0</v>
      </c>
      <c r="CO136" s="131">
        <v>0</v>
      </c>
      <c r="CP136" s="131">
        <v>0</v>
      </c>
      <c r="CQ136" s="131">
        <v>0</v>
      </c>
      <c r="CR136" s="131">
        <v>0</v>
      </c>
      <c r="CS136" s="131">
        <v>0</v>
      </c>
      <c r="CT136" s="131">
        <v>0</v>
      </c>
      <c r="CU136" s="131">
        <v>0</v>
      </c>
      <c r="CV136" s="131">
        <v>0</v>
      </c>
      <c r="CW136" s="131">
        <v>0</v>
      </c>
      <c r="CX136" s="131">
        <v>0</v>
      </c>
      <c r="CY136" s="131">
        <v>0</v>
      </c>
      <c r="CZ136" s="131">
        <v>0</v>
      </c>
      <c r="DA136" s="131">
        <v>0</v>
      </c>
      <c r="DB136" s="131">
        <v>0</v>
      </c>
      <c r="DC136" s="131">
        <v>0</v>
      </c>
      <c r="DD136" s="131">
        <v>0</v>
      </c>
      <c r="DE136" s="131">
        <v>0</v>
      </c>
      <c r="DF136" s="131">
        <v>0</v>
      </c>
      <c r="DG136" s="131">
        <v>0</v>
      </c>
      <c r="DH136" s="131">
        <v>0</v>
      </c>
      <c r="DI136" s="131">
        <v>0</v>
      </c>
      <c r="DJ136" s="131">
        <v>0</v>
      </c>
      <c r="DK136" s="131">
        <v>0</v>
      </c>
      <c r="DL136" s="131">
        <v>0</v>
      </c>
      <c r="DM136" s="131">
        <v>0</v>
      </c>
      <c r="DN136" s="131">
        <v>0</v>
      </c>
      <c r="DO136" s="131">
        <v>0</v>
      </c>
      <c r="DP136" s="131">
        <v>0</v>
      </c>
      <c r="DQ136" s="131">
        <v>0</v>
      </c>
      <c r="DR136" s="131">
        <v>0</v>
      </c>
      <c r="DS136" s="131">
        <v>0</v>
      </c>
      <c r="DT136" s="131">
        <v>0</v>
      </c>
      <c r="DU136" s="131">
        <v>0</v>
      </c>
      <c r="DV136" s="131">
        <v>0</v>
      </c>
      <c r="DW136" s="131">
        <v>0</v>
      </c>
      <c r="DX136" s="131">
        <v>0</v>
      </c>
      <c r="DY136" s="131">
        <v>0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0</v>
      </c>
      <c r="EI136" s="131">
        <v>0</v>
      </c>
      <c r="EJ136" s="131">
        <v>0</v>
      </c>
      <c r="EK136" s="131">
        <v>0</v>
      </c>
      <c r="EL136" s="131">
        <v>0</v>
      </c>
      <c r="EM136" s="131">
        <v>0</v>
      </c>
      <c r="EN136" s="131">
        <v>0</v>
      </c>
      <c r="EO136" s="131">
        <v>0</v>
      </c>
      <c r="EP136" s="131">
        <v>0</v>
      </c>
      <c r="EQ136" s="131">
        <v>0</v>
      </c>
      <c r="ER136" s="131">
        <v>0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0</v>
      </c>
      <c r="EY136" s="131">
        <v>0</v>
      </c>
      <c r="EZ136" s="131">
        <v>0</v>
      </c>
      <c r="FA136" s="131">
        <v>0</v>
      </c>
      <c r="FB136" s="131">
        <v>0</v>
      </c>
      <c r="FC136" s="131">
        <v>0</v>
      </c>
      <c r="FD136" s="131">
        <v>0</v>
      </c>
      <c r="FE136" s="131">
        <v>0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0</v>
      </c>
      <c r="FO136" s="131">
        <v>0</v>
      </c>
      <c r="FP136" s="131">
        <v>0</v>
      </c>
      <c r="FQ136" s="131">
        <v>0</v>
      </c>
      <c r="FR136" s="131">
        <v>0</v>
      </c>
      <c r="FS136" s="131">
        <v>0</v>
      </c>
      <c r="FT136" s="131">
        <v>0</v>
      </c>
      <c r="FU136" s="131">
        <v>0</v>
      </c>
      <c r="FV136" s="131">
        <v>0</v>
      </c>
      <c r="FW136" s="131">
        <v>0</v>
      </c>
      <c r="FX136" s="131">
        <v>0</v>
      </c>
      <c r="FY136" s="131">
        <v>0</v>
      </c>
      <c r="FZ136" s="131">
        <v>0</v>
      </c>
      <c r="GA136" s="131">
        <v>0</v>
      </c>
      <c r="GB136" s="131">
        <v>0</v>
      </c>
      <c r="GC136" s="131">
        <v>0</v>
      </c>
      <c r="GD136" s="131">
        <v>0</v>
      </c>
      <c r="GE136" s="131">
        <v>0</v>
      </c>
      <c r="GF136" s="131">
        <v>0</v>
      </c>
      <c r="GG136" s="131">
        <v>0</v>
      </c>
      <c r="GH136" s="131">
        <v>0</v>
      </c>
      <c r="GI136" s="131">
        <v>0</v>
      </c>
      <c r="GJ136" s="131">
        <v>0</v>
      </c>
      <c r="GK136" s="131">
        <v>0</v>
      </c>
      <c r="GL136" s="131">
        <v>0</v>
      </c>
      <c r="GM136" s="131">
        <v>0</v>
      </c>
      <c r="GN136" s="131">
        <v>0</v>
      </c>
      <c r="GO136" s="131">
        <v>0</v>
      </c>
      <c r="GP136" s="131">
        <v>0</v>
      </c>
      <c r="GQ136" s="131">
        <v>0</v>
      </c>
      <c r="GR136" s="131">
        <v>0</v>
      </c>
      <c r="GS136" s="131">
        <v>0</v>
      </c>
      <c r="GT136" s="131">
        <v>0</v>
      </c>
      <c r="GU136" s="131">
        <v>0</v>
      </c>
      <c r="GV136" s="131">
        <v>0</v>
      </c>
      <c r="GW136" s="131">
        <v>0</v>
      </c>
      <c r="GX136" s="131">
        <v>0</v>
      </c>
      <c r="GY136" s="131">
        <v>0</v>
      </c>
      <c r="GZ136" s="131">
        <v>0</v>
      </c>
      <c r="HA136" s="131">
        <v>0</v>
      </c>
      <c r="HB136" s="131">
        <v>0</v>
      </c>
      <c r="HC136" s="131">
        <v>0</v>
      </c>
      <c r="HD136" s="131">
        <v>0</v>
      </c>
      <c r="HE136" s="131">
        <v>0</v>
      </c>
      <c r="HF136" s="131">
        <v>0</v>
      </c>
      <c r="HG136" s="131">
        <v>0</v>
      </c>
      <c r="HH136" s="131">
        <v>0</v>
      </c>
      <c r="HI136" s="131">
        <v>0</v>
      </c>
      <c r="HJ136" s="131">
        <v>0</v>
      </c>
      <c r="HK136" s="131">
        <v>0</v>
      </c>
      <c r="HL136" s="131">
        <v>0</v>
      </c>
      <c r="HM136" s="131">
        <v>0</v>
      </c>
      <c r="HN136" s="131">
        <v>0</v>
      </c>
      <c r="HO136" s="131">
        <v>0</v>
      </c>
      <c r="HP136" s="131">
        <v>0</v>
      </c>
      <c r="HQ136" s="131">
        <v>0</v>
      </c>
      <c r="HR136" s="131">
        <v>0</v>
      </c>
      <c r="HS136" s="131">
        <v>0</v>
      </c>
      <c r="HT136" s="131">
        <v>0</v>
      </c>
      <c r="HU136" s="131">
        <v>0</v>
      </c>
      <c r="HV136" s="131">
        <v>0</v>
      </c>
      <c r="HW136" s="131">
        <v>0</v>
      </c>
      <c r="HX136" s="131">
        <v>0</v>
      </c>
      <c r="HY136" s="131">
        <v>0</v>
      </c>
      <c r="HZ136" s="131">
        <v>0</v>
      </c>
      <c r="IA136" s="131">
        <v>0</v>
      </c>
      <c r="IB136" s="131">
        <v>0</v>
      </c>
      <c r="IC136" s="131">
        <v>0</v>
      </c>
      <c r="ID136" s="131">
        <v>0</v>
      </c>
      <c r="IE136" s="131">
        <v>0</v>
      </c>
      <c r="IF136" s="131">
        <v>0</v>
      </c>
      <c r="IG136" s="131">
        <v>0</v>
      </c>
      <c r="IH136" s="131">
        <v>0</v>
      </c>
      <c r="II136" s="131">
        <v>0</v>
      </c>
      <c r="IJ136" s="131">
        <v>0</v>
      </c>
      <c r="IK136" s="131">
        <v>0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0</v>
      </c>
      <c r="IS136" s="131">
        <v>0</v>
      </c>
      <c r="IT136" s="131">
        <v>0</v>
      </c>
      <c r="IU136" s="131">
        <v>0</v>
      </c>
      <c r="IV136" s="131">
        <v>0</v>
      </c>
      <c r="IW136" s="131">
        <v>0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0</v>
      </c>
      <c r="C137" s="130">
        <v>0</v>
      </c>
      <c r="D137" s="130">
        <v>0</v>
      </c>
      <c r="E137" s="130">
        <v>0</v>
      </c>
      <c r="F137" s="130">
        <v>0</v>
      </c>
      <c r="G137" s="130">
        <v>0</v>
      </c>
      <c r="H137" s="130">
        <v>0</v>
      </c>
      <c r="I137" s="130">
        <v>0</v>
      </c>
      <c r="J137" s="130">
        <v>0</v>
      </c>
      <c r="K137" s="130">
        <v>0</v>
      </c>
      <c r="L137" s="130">
        <v>0</v>
      </c>
      <c r="M137" s="130">
        <v>0</v>
      </c>
      <c r="N137" s="130">
        <v>0</v>
      </c>
      <c r="O137" s="130">
        <v>0</v>
      </c>
      <c r="P137" s="130">
        <v>0</v>
      </c>
      <c r="Q137" s="130">
        <v>0</v>
      </c>
      <c r="R137" s="130">
        <v>0</v>
      </c>
      <c r="S137" s="130">
        <v>0</v>
      </c>
      <c r="T137" s="130">
        <v>0</v>
      </c>
      <c r="U137" s="130">
        <v>0</v>
      </c>
      <c r="V137" s="130">
        <v>0</v>
      </c>
      <c r="W137" s="130">
        <v>0</v>
      </c>
      <c r="X137" s="130">
        <v>0</v>
      </c>
      <c r="Y137" s="130">
        <v>0</v>
      </c>
      <c r="Z137" s="130">
        <v>0</v>
      </c>
      <c r="AA137" s="130">
        <v>0</v>
      </c>
      <c r="AB137" s="130">
        <v>0</v>
      </c>
      <c r="AC137" s="130">
        <v>0</v>
      </c>
      <c r="AD137" s="130">
        <v>0</v>
      </c>
      <c r="AE137" s="130">
        <v>0</v>
      </c>
      <c r="AF137" s="130">
        <v>0</v>
      </c>
      <c r="AG137" s="130">
        <v>0</v>
      </c>
      <c r="AH137" s="130">
        <v>0</v>
      </c>
      <c r="AI137" s="130">
        <v>0</v>
      </c>
      <c r="AJ137" s="130">
        <v>0</v>
      </c>
      <c r="AK137" s="130">
        <v>0</v>
      </c>
      <c r="AL137" s="130">
        <v>0</v>
      </c>
      <c r="AM137" s="130">
        <v>0</v>
      </c>
      <c r="AN137" s="130">
        <v>0</v>
      </c>
      <c r="AO137" s="130">
        <v>0</v>
      </c>
      <c r="AP137" s="130">
        <v>0</v>
      </c>
      <c r="AQ137" s="130">
        <v>0</v>
      </c>
      <c r="AR137" s="130">
        <v>0</v>
      </c>
      <c r="AS137" s="130">
        <v>0</v>
      </c>
      <c r="AT137" s="130">
        <v>0</v>
      </c>
      <c r="AU137" s="130">
        <v>0</v>
      </c>
      <c r="AV137" s="130">
        <v>0</v>
      </c>
      <c r="AW137" s="130">
        <v>0</v>
      </c>
      <c r="AX137" s="130">
        <v>0</v>
      </c>
      <c r="AY137" s="130">
        <v>0</v>
      </c>
      <c r="AZ137" s="130">
        <v>0</v>
      </c>
      <c r="BA137" s="130">
        <v>0</v>
      </c>
      <c r="BB137" s="130">
        <v>0</v>
      </c>
      <c r="BC137" s="130">
        <v>0</v>
      </c>
      <c r="BD137" s="130">
        <v>0</v>
      </c>
      <c r="BE137" s="130">
        <v>0</v>
      </c>
      <c r="BF137" s="130">
        <v>0</v>
      </c>
      <c r="BG137" s="130">
        <v>0</v>
      </c>
      <c r="BH137" s="130">
        <v>0</v>
      </c>
      <c r="BI137" s="130">
        <v>0</v>
      </c>
      <c r="BJ137" s="130">
        <v>0</v>
      </c>
      <c r="BK137" s="130">
        <v>0</v>
      </c>
      <c r="BL137" s="130">
        <v>0</v>
      </c>
      <c r="BM137" s="130">
        <v>0</v>
      </c>
      <c r="BN137" s="130">
        <v>0</v>
      </c>
      <c r="BO137" s="130">
        <v>0</v>
      </c>
      <c r="BP137" s="130">
        <v>0</v>
      </c>
      <c r="BQ137" s="130">
        <v>0</v>
      </c>
      <c r="BR137" s="130">
        <v>0</v>
      </c>
      <c r="BS137" s="130">
        <v>0</v>
      </c>
      <c r="BT137" s="130">
        <v>0</v>
      </c>
      <c r="BU137" s="130">
        <v>0</v>
      </c>
      <c r="BV137" s="130">
        <v>0</v>
      </c>
      <c r="BW137" s="130">
        <v>0</v>
      </c>
      <c r="BX137" s="130">
        <v>0</v>
      </c>
      <c r="BY137" s="130">
        <v>0</v>
      </c>
      <c r="BZ137" s="130">
        <v>0</v>
      </c>
      <c r="CA137" s="130">
        <v>0</v>
      </c>
      <c r="CB137" s="130">
        <v>0</v>
      </c>
      <c r="CC137" s="130">
        <v>0</v>
      </c>
      <c r="CD137" s="130">
        <v>0</v>
      </c>
      <c r="CE137" s="130">
        <v>0</v>
      </c>
      <c r="CF137" s="130">
        <v>0</v>
      </c>
      <c r="CG137" s="130">
        <v>0</v>
      </c>
      <c r="CH137" s="130">
        <v>0</v>
      </c>
      <c r="CI137" s="130">
        <v>0</v>
      </c>
      <c r="CJ137" s="130">
        <v>0</v>
      </c>
      <c r="CK137" s="130">
        <v>0</v>
      </c>
      <c r="CL137" s="130">
        <v>0</v>
      </c>
      <c r="CM137" s="130">
        <v>0</v>
      </c>
      <c r="CN137" s="130">
        <v>0</v>
      </c>
      <c r="CO137" s="130">
        <v>0</v>
      </c>
      <c r="CP137" s="130">
        <v>0</v>
      </c>
      <c r="CQ137" s="130">
        <v>0</v>
      </c>
      <c r="CR137" s="130">
        <v>0</v>
      </c>
      <c r="CS137" s="130">
        <v>0</v>
      </c>
      <c r="CT137" s="130">
        <v>0</v>
      </c>
      <c r="CU137" s="130">
        <v>0</v>
      </c>
      <c r="CV137" s="130">
        <v>0</v>
      </c>
      <c r="CW137" s="130">
        <v>0</v>
      </c>
      <c r="CX137" s="130">
        <v>0</v>
      </c>
      <c r="CY137" s="130">
        <v>0</v>
      </c>
      <c r="CZ137" s="130">
        <v>0</v>
      </c>
      <c r="DA137" s="130">
        <v>0</v>
      </c>
      <c r="DB137" s="130">
        <v>0</v>
      </c>
      <c r="DC137" s="130">
        <v>0</v>
      </c>
      <c r="DD137" s="130">
        <v>0</v>
      </c>
      <c r="DE137" s="130">
        <v>0</v>
      </c>
      <c r="DF137" s="130">
        <v>0</v>
      </c>
      <c r="DG137" s="130">
        <v>0</v>
      </c>
      <c r="DH137" s="130">
        <v>0</v>
      </c>
      <c r="DI137" s="130">
        <v>0</v>
      </c>
      <c r="DJ137" s="130">
        <v>0</v>
      </c>
      <c r="DK137" s="130">
        <v>0</v>
      </c>
      <c r="DL137" s="130">
        <v>0</v>
      </c>
      <c r="DM137" s="130">
        <v>0</v>
      </c>
      <c r="DN137" s="130">
        <v>0</v>
      </c>
      <c r="DO137" s="130">
        <v>0</v>
      </c>
      <c r="DP137" s="130">
        <v>0</v>
      </c>
      <c r="DQ137" s="130">
        <v>0</v>
      </c>
      <c r="DR137" s="130">
        <v>0</v>
      </c>
      <c r="DS137" s="130">
        <v>0</v>
      </c>
      <c r="DT137" s="130">
        <v>0</v>
      </c>
      <c r="DU137" s="130">
        <v>0</v>
      </c>
      <c r="DV137" s="130">
        <v>0</v>
      </c>
      <c r="DW137" s="130">
        <v>0</v>
      </c>
      <c r="DX137" s="130">
        <v>0</v>
      </c>
      <c r="DY137" s="130">
        <v>0</v>
      </c>
      <c r="DZ137" s="130">
        <v>0</v>
      </c>
      <c r="EA137" s="130">
        <v>0</v>
      </c>
      <c r="EB137" s="130">
        <v>0</v>
      </c>
      <c r="EC137" s="130">
        <v>0</v>
      </c>
      <c r="ED137" s="130">
        <v>0</v>
      </c>
      <c r="EE137" s="130">
        <v>0</v>
      </c>
      <c r="EF137" s="130">
        <v>0</v>
      </c>
      <c r="EG137" s="130">
        <v>0</v>
      </c>
      <c r="EH137" s="130">
        <v>0</v>
      </c>
      <c r="EI137" s="130">
        <v>0</v>
      </c>
      <c r="EJ137" s="130">
        <v>0</v>
      </c>
      <c r="EK137" s="130">
        <v>0</v>
      </c>
      <c r="EL137" s="130">
        <v>0</v>
      </c>
      <c r="EM137" s="130">
        <v>0</v>
      </c>
      <c r="EN137" s="130">
        <v>0</v>
      </c>
      <c r="EO137" s="130">
        <v>0</v>
      </c>
      <c r="EP137" s="130">
        <v>0</v>
      </c>
      <c r="EQ137" s="130">
        <v>0</v>
      </c>
      <c r="ER137" s="130">
        <v>0</v>
      </c>
      <c r="ES137" s="130">
        <v>0</v>
      </c>
      <c r="ET137" s="130">
        <v>0</v>
      </c>
      <c r="EU137" s="130">
        <v>0</v>
      </c>
      <c r="EV137" s="130">
        <v>0</v>
      </c>
      <c r="EW137" s="130">
        <v>0</v>
      </c>
      <c r="EX137" s="130">
        <v>0</v>
      </c>
      <c r="EY137" s="130">
        <v>0</v>
      </c>
      <c r="EZ137" s="130">
        <v>0</v>
      </c>
      <c r="FA137" s="130">
        <v>0</v>
      </c>
      <c r="FB137" s="130">
        <v>0</v>
      </c>
      <c r="FC137" s="130">
        <v>0</v>
      </c>
      <c r="FD137" s="130">
        <v>0</v>
      </c>
      <c r="FE137" s="130">
        <v>0</v>
      </c>
      <c r="FF137" s="130">
        <v>0</v>
      </c>
      <c r="FG137" s="130">
        <v>0</v>
      </c>
      <c r="FH137" s="130">
        <v>0</v>
      </c>
      <c r="FI137" s="130">
        <v>0</v>
      </c>
      <c r="FJ137" s="130">
        <v>0</v>
      </c>
      <c r="FK137" s="130">
        <v>0</v>
      </c>
      <c r="FL137" s="130">
        <v>0</v>
      </c>
      <c r="FM137" s="130">
        <v>0</v>
      </c>
      <c r="FN137" s="130">
        <v>0</v>
      </c>
      <c r="FO137" s="130">
        <v>0</v>
      </c>
      <c r="FP137" s="130">
        <v>0</v>
      </c>
      <c r="FQ137" s="130">
        <v>0</v>
      </c>
      <c r="FR137" s="130">
        <v>0</v>
      </c>
      <c r="FS137" s="130">
        <v>0</v>
      </c>
      <c r="FT137" s="130">
        <v>0</v>
      </c>
      <c r="FU137" s="130">
        <v>0</v>
      </c>
      <c r="FV137" s="130">
        <v>0</v>
      </c>
      <c r="FW137" s="130">
        <v>0</v>
      </c>
      <c r="FX137" s="130">
        <v>0</v>
      </c>
      <c r="FY137" s="130">
        <v>0</v>
      </c>
      <c r="FZ137" s="130">
        <v>0</v>
      </c>
      <c r="GA137" s="130">
        <v>0</v>
      </c>
      <c r="GB137" s="130">
        <v>0</v>
      </c>
      <c r="GC137" s="130">
        <v>0</v>
      </c>
      <c r="GD137" s="130">
        <v>0</v>
      </c>
      <c r="GE137" s="130">
        <v>0</v>
      </c>
      <c r="GF137" s="130">
        <v>0</v>
      </c>
      <c r="GG137" s="130">
        <v>0</v>
      </c>
      <c r="GH137" s="130">
        <v>0</v>
      </c>
      <c r="GI137" s="130">
        <v>0</v>
      </c>
      <c r="GJ137" s="130">
        <v>0</v>
      </c>
      <c r="GK137" s="130">
        <v>0</v>
      </c>
      <c r="GL137" s="130">
        <v>0</v>
      </c>
      <c r="GM137" s="130">
        <v>0</v>
      </c>
      <c r="GN137" s="130">
        <v>0</v>
      </c>
      <c r="GO137" s="130">
        <v>0</v>
      </c>
      <c r="GP137" s="130">
        <v>0</v>
      </c>
      <c r="GQ137" s="130">
        <v>0</v>
      </c>
      <c r="GR137" s="130">
        <v>0</v>
      </c>
      <c r="GS137" s="130">
        <v>0</v>
      </c>
      <c r="GT137" s="130">
        <v>0</v>
      </c>
      <c r="GU137" s="130">
        <v>0</v>
      </c>
      <c r="GV137" s="130">
        <v>0</v>
      </c>
      <c r="GW137" s="130">
        <v>0</v>
      </c>
      <c r="GX137" s="130">
        <v>0</v>
      </c>
      <c r="GY137" s="130">
        <v>0</v>
      </c>
      <c r="GZ137" s="130">
        <v>0</v>
      </c>
      <c r="HA137" s="130">
        <v>0</v>
      </c>
      <c r="HB137" s="130">
        <v>0</v>
      </c>
      <c r="HC137" s="130">
        <v>0</v>
      </c>
      <c r="HD137" s="130">
        <v>0</v>
      </c>
      <c r="HE137" s="130">
        <v>0</v>
      </c>
      <c r="HF137" s="130">
        <v>0</v>
      </c>
      <c r="HG137" s="130">
        <v>0</v>
      </c>
      <c r="HH137" s="130">
        <v>0</v>
      </c>
      <c r="HI137" s="130">
        <v>0</v>
      </c>
      <c r="HJ137" s="130">
        <v>0</v>
      </c>
      <c r="HK137" s="130">
        <v>0</v>
      </c>
      <c r="HL137" s="130">
        <v>0</v>
      </c>
      <c r="HM137" s="130">
        <v>0</v>
      </c>
      <c r="HN137" s="130">
        <v>0</v>
      </c>
      <c r="HO137" s="130">
        <v>0</v>
      </c>
      <c r="HP137" s="130">
        <v>0</v>
      </c>
      <c r="HQ137" s="130">
        <v>0</v>
      </c>
      <c r="HR137" s="130">
        <v>0</v>
      </c>
      <c r="HS137" s="130">
        <v>0</v>
      </c>
      <c r="HT137" s="130">
        <v>0</v>
      </c>
      <c r="HU137" s="130">
        <v>0</v>
      </c>
      <c r="HV137" s="130">
        <v>0</v>
      </c>
      <c r="HW137" s="130">
        <v>0</v>
      </c>
      <c r="HX137" s="130">
        <v>0</v>
      </c>
      <c r="HY137" s="130">
        <v>0</v>
      </c>
      <c r="HZ137" s="130">
        <v>0</v>
      </c>
      <c r="IA137" s="130">
        <v>0</v>
      </c>
      <c r="IB137" s="130">
        <v>0</v>
      </c>
      <c r="IC137" s="130">
        <v>0</v>
      </c>
      <c r="ID137" s="130">
        <v>0</v>
      </c>
      <c r="IE137" s="130">
        <v>0</v>
      </c>
      <c r="IF137" s="130">
        <v>0</v>
      </c>
      <c r="IG137" s="130">
        <v>0</v>
      </c>
      <c r="IH137" s="130">
        <v>0</v>
      </c>
      <c r="II137" s="130">
        <v>0</v>
      </c>
      <c r="IJ137" s="130">
        <v>0</v>
      </c>
      <c r="IK137" s="130">
        <v>0</v>
      </c>
      <c r="IL137" s="130">
        <v>0</v>
      </c>
      <c r="IM137" s="130">
        <v>0</v>
      </c>
      <c r="IN137" s="130">
        <v>0</v>
      </c>
      <c r="IO137" s="130">
        <v>0</v>
      </c>
      <c r="IP137" s="130">
        <v>0</v>
      </c>
      <c r="IQ137" s="130">
        <v>0</v>
      </c>
      <c r="IR137" s="130">
        <v>0</v>
      </c>
      <c r="IS137" s="130">
        <v>0</v>
      </c>
      <c r="IT137" s="130">
        <v>0</v>
      </c>
      <c r="IU137" s="130">
        <v>0</v>
      </c>
      <c r="IV137" s="130">
        <v>0</v>
      </c>
      <c r="IW137" s="130">
        <v>0</v>
      </c>
      <c r="IX137" s="130">
        <v>0</v>
      </c>
      <c r="IY137" s="130">
        <v>0</v>
      </c>
      <c r="IZ137" s="130">
        <v>0</v>
      </c>
      <c r="JA137" s="130">
        <v>0</v>
      </c>
      <c r="JB137" s="130">
        <v>0</v>
      </c>
      <c r="JC137" s="130">
        <v>0</v>
      </c>
      <c r="JD137" s="130">
        <v>0</v>
      </c>
      <c r="JE137" s="130">
        <v>0</v>
      </c>
      <c r="JF137" s="130">
        <v>0</v>
      </c>
      <c r="JG137" s="130">
        <v>0</v>
      </c>
      <c r="JH137" s="130">
        <v>0</v>
      </c>
      <c r="JI137" s="130">
        <v>0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0</v>
      </c>
      <c r="C138" s="131">
        <v>0</v>
      </c>
      <c r="D138" s="131">
        <v>0</v>
      </c>
      <c r="E138" s="131">
        <v>0</v>
      </c>
      <c r="F138" s="131">
        <v>0</v>
      </c>
      <c r="G138" s="131">
        <v>0</v>
      </c>
      <c r="H138" s="131">
        <v>0</v>
      </c>
      <c r="I138" s="131">
        <v>0</v>
      </c>
      <c r="J138" s="131">
        <v>0</v>
      </c>
      <c r="K138" s="131">
        <v>0</v>
      </c>
      <c r="L138" s="131">
        <v>0</v>
      </c>
      <c r="M138" s="131">
        <v>0</v>
      </c>
      <c r="N138" s="131">
        <v>0</v>
      </c>
      <c r="O138" s="131">
        <v>0</v>
      </c>
      <c r="P138" s="131">
        <v>0</v>
      </c>
      <c r="Q138" s="131">
        <v>0</v>
      </c>
      <c r="R138" s="131">
        <v>0</v>
      </c>
      <c r="S138" s="131">
        <v>0</v>
      </c>
      <c r="T138" s="131">
        <v>0</v>
      </c>
      <c r="U138" s="131">
        <v>0</v>
      </c>
      <c r="V138" s="131">
        <v>0</v>
      </c>
      <c r="W138" s="131">
        <v>0</v>
      </c>
      <c r="X138" s="131">
        <v>0</v>
      </c>
      <c r="Y138" s="131">
        <v>0</v>
      </c>
      <c r="Z138" s="131">
        <v>0</v>
      </c>
      <c r="AA138" s="131">
        <v>0</v>
      </c>
      <c r="AB138" s="131">
        <v>0</v>
      </c>
      <c r="AC138" s="131">
        <v>0</v>
      </c>
      <c r="AD138" s="131">
        <v>0</v>
      </c>
      <c r="AE138" s="131">
        <v>0</v>
      </c>
      <c r="AF138" s="131">
        <v>0</v>
      </c>
      <c r="AG138" s="131">
        <v>0</v>
      </c>
      <c r="AH138" s="131">
        <v>0</v>
      </c>
      <c r="AI138" s="131">
        <v>0</v>
      </c>
      <c r="AJ138" s="131">
        <v>0</v>
      </c>
      <c r="AK138" s="131">
        <v>0</v>
      </c>
      <c r="AL138" s="131">
        <v>0</v>
      </c>
      <c r="AM138" s="131">
        <v>0</v>
      </c>
      <c r="AN138" s="131">
        <v>0</v>
      </c>
      <c r="AO138" s="131">
        <v>0</v>
      </c>
      <c r="AP138" s="131">
        <v>0</v>
      </c>
      <c r="AQ138" s="131">
        <v>0</v>
      </c>
      <c r="AR138" s="131">
        <v>0</v>
      </c>
      <c r="AS138" s="131">
        <v>0</v>
      </c>
      <c r="AT138" s="131">
        <v>0</v>
      </c>
      <c r="AU138" s="131">
        <v>0</v>
      </c>
      <c r="AV138" s="131">
        <v>0</v>
      </c>
      <c r="AW138" s="131">
        <v>0</v>
      </c>
      <c r="AX138" s="131">
        <v>0</v>
      </c>
      <c r="AY138" s="131">
        <v>0</v>
      </c>
      <c r="AZ138" s="131">
        <v>0</v>
      </c>
      <c r="BA138" s="131">
        <v>0</v>
      </c>
      <c r="BB138" s="131">
        <v>0</v>
      </c>
      <c r="BC138" s="131">
        <v>0</v>
      </c>
      <c r="BD138" s="131">
        <v>0</v>
      </c>
      <c r="BE138" s="131">
        <v>0</v>
      </c>
      <c r="BF138" s="131">
        <v>0</v>
      </c>
      <c r="BG138" s="131">
        <v>0</v>
      </c>
      <c r="BH138" s="131">
        <v>0</v>
      </c>
      <c r="BI138" s="131">
        <v>0</v>
      </c>
      <c r="BJ138" s="131">
        <v>0</v>
      </c>
      <c r="BK138" s="131">
        <v>0</v>
      </c>
      <c r="BL138" s="131">
        <v>0</v>
      </c>
      <c r="BM138" s="131">
        <v>0</v>
      </c>
      <c r="BN138" s="131">
        <v>0</v>
      </c>
      <c r="BO138" s="131">
        <v>0</v>
      </c>
      <c r="BP138" s="131">
        <v>0</v>
      </c>
      <c r="BQ138" s="131">
        <v>0</v>
      </c>
      <c r="BR138" s="131">
        <v>0</v>
      </c>
      <c r="BS138" s="131">
        <v>0</v>
      </c>
      <c r="BT138" s="131">
        <v>0</v>
      </c>
      <c r="BU138" s="131">
        <v>0</v>
      </c>
      <c r="BV138" s="131">
        <v>0</v>
      </c>
      <c r="BW138" s="131">
        <v>0</v>
      </c>
      <c r="BX138" s="131">
        <v>0</v>
      </c>
      <c r="BY138" s="131">
        <v>0</v>
      </c>
      <c r="BZ138" s="131">
        <v>0</v>
      </c>
      <c r="CA138" s="131">
        <v>0</v>
      </c>
      <c r="CB138" s="131">
        <v>0</v>
      </c>
      <c r="CC138" s="131">
        <v>0</v>
      </c>
      <c r="CD138" s="131">
        <v>0</v>
      </c>
      <c r="CE138" s="131">
        <v>0</v>
      </c>
      <c r="CF138" s="131">
        <v>0</v>
      </c>
      <c r="CG138" s="131">
        <v>0</v>
      </c>
      <c r="CH138" s="131">
        <v>0</v>
      </c>
      <c r="CI138" s="131">
        <v>0</v>
      </c>
      <c r="CJ138" s="131">
        <v>0</v>
      </c>
      <c r="CK138" s="131">
        <v>0</v>
      </c>
      <c r="CL138" s="131">
        <v>0</v>
      </c>
      <c r="CM138" s="131">
        <v>0</v>
      </c>
      <c r="CN138" s="131">
        <v>0</v>
      </c>
      <c r="CO138" s="131">
        <v>0</v>
      </c>
      <c r="CP138" s="131">
        <v>0</v>
      </c>
      <c r="CQ138" s="131">
        <v>0</v>
      </c>
      <c r="CR138" s="131">
        <v>0</v>
      </c>
      <c r="CS138" s="131">
        <v>0</v>
      </c>
      <c r="CT138" s="131">
        <v>0</v>
      </c>
      <c r="CU138" s="131">
        <v>0</v>
      </c>
      <c r="CV138" s="131">
        <v>0</v>
      </c>
      <c r="CW138" s="131">
        <v>0</v>
      </c>
      <c r="CX138" s="131">
        <v>0</v>
      </c>
      <c r="CY138" s="131">
        <v>0</v>
      </c>
      <c r="CZ138" s="131">
        <v>0</v>
      </c>
      <c r="DA138" s="131">
        <v>0</v>
      </c>
      <c r="DB138" s="131">
        <v>0</v>
      </c>
      <c r="DC138" s="131">
        <v>0</v>
      </c>
      <c r="DD138" s="131">
        <v>0</v>
      </c>
      <c r="DE138" s="131">
        <v>0</v>
      </c>
      <c r="DF138" s="131">
        <v>0</v>
      </c>
      <c r="DG138" s="131">
        <v>0</v>
      </c>
      <c r="DH138" s="131">
        <v>0</v>
      </c>
      <c r="DI138" s="131">
        <v>0</v>
      </c>
      <c r="DJ138" s="131">
        <v>0</v>
      </c>
      <c r="DK138" s="131">
        <v>0</v>
      </c>
      <c r="DL138" s="131">
        <v>0</v>
      </c>
      <c r="DM138" s="131">
        <v>0</v>
      </c>
      <c r="DN138" s="131">
        <v>0</v>
      </c>
      <c r="DO138" s="131">
        <v>0</v>
      </c>
      <c r="DP138" s="131">
        <v>0</v>
      </c>
      <c r="DQ138" s="131">
        <v>0</v>
      </c>
      <c r="DR138" s="131">
        <v>0</v>
      </c>
      <c r="DS138" s="131">
        <v>0</v>
      </c>
      <c r="DT138" s="131">
        <v>0</v>
      </c>
      <c r="DU138" s="131">
        <v>0</v>
      </c>
      <c r="DV138" s="131">
        <v>0</v>
      </c>
      <c r="DW138" s="131">
        <v>0</v>
      </c>
      <c r="DX138" s="131">
        <v>0</v>
      </c>
      <c r="DY138" s="131">
        <v>0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0</v>
      </c>
      <c r="EI138" s="131">
        <v>0</v>
      </c>
      <c r="EJ138" s="131">
        <v>0</v>
      </c>
      <c r="EK138" s="131">
        <v>0</v>
      </c>
      <c r="EL138" s="131">
        <v>0</v>
      </c>
      <c r="EM138" s="131">
        <v>0</v>
      </c>
      <c r="EN138" s="131">
        <v>0</v>
      </c>
      <c r="EO138" s="131">
        <v>0</v>
      </c>
      <c r="EP138" s="131">
        <v>0</v>
      </c>
      <c r="EQ138" s="131">
        <v>0</v>
      </c>
      <c r="ER138" s="131">
        <v>0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0</v>
      </c>
      <c r="EY138" s="131">
        <v>0</v>
      </c>
      <c r="EZ138" s="131">
        <v>0</v>
      </c>
      <c r="FA138" s="131">
        <v>0</v>
      </c>
      <c r="FB138" s="131">
        <v>0</v>
      </c>
      <c r="FC138" s="131">
        <v>0</v>
      </c>
      <c r="FD138" s="131">
        <v>0</v>
      </c>
      <c r="FE138" s="131">
        <v>0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0</v>
      </c>
      <c r="FO138" s="131">
        <v>0</v>
      </c>
      <c r="FP138" s="131">
        <v>0</v>
      </c>
      <c r="FQ138" s="131">
        <v>0</v>
      </c>
      <c r="FR138" s="131">
        <v>0</v>
      </c>
      <c r="FS138" s="131">
        <v>0</v>
      </c>
      <c r="FT138" s="131">
        <v>0</v>
      </c>
      <c r="FU138" s="131">
        <v>0</v>
      </c>
      <c r="FV138" s="131">
        <v>0</v>
      </c>
      <c r="FW138" s="131">
        <v>0</v>
      </c>
      <c r="FX138" s="131">
        <v>0</v>
      </c>
      <c r="FY138" s="131">
        <v>0</v>
      </c>
      <c r="FZ138" s="131">
        <v>0</v>
      </c>
      <c r="GA138" s="131">
        <v>0</v>
      </c>
      <c r="GB138" s="131">
        <v>0</v>
      </c>
      <c r="GC138" s="131">
        <v>0</v>
      </c>
      <c r="GD138" s="131">
        <v>0</v>
      </c>
      <c r="GE138" s="131">
        <v>0</v>
      </c>
      <c r="GF138" s="131">
        <v>0</v>
      </c>
      <c r="GG138" s="131">
        <v>0</v>
      </c>
      <c r="GH138" s="131">
        <v>0</v>
      </c>
      <c r="GI138" s="131">
        <v>0</v>
      </c>
      <c r="GJ138" s="131">
        <v>0</v>
      </c>
      <c r="GK138" s="131">
        <v>0</v>
      </c>
      <c r="GL138" s="131">
        <v>0</v>
      </c>
      <c r="GM138" s="131">
        <v>0</v>
      </c>
      <c r="GN138" s="131">
        <v>0</v>
      </c>
      <c r="GO138" s="131">
        <v>0</v>
      </c>
      <c r="GP138" s="131">
        <v>0</v>
      </c>
      <c r="GQ138" s="131">
        <v>0</v>
      </c>
      <c r="GR138" s="131">
        <v>0</v>
      </c>
      <c r="GS138" s="131">
        <v>0</v>
      </c>
      <c r="GT138" s="131">
        <v>0</v>
      </c>
      <c r="GU138" s="131">
        <v>0</v>
      </c>
      <c r="GV138" s="131">
        <v>0</v>
      </c>
      <c r="GW138" s="131">
        <v>0</v>
      </c>
      <c r="GX138" s="131">
        <v>0</v>
      </c>
      <c r="GY138" s="131">
        <v>0</v>
      </c>
      <c r="GZ138" s="131">
        <v>0</v>
      </c>
      <c r="HA138" s="131">
        <v>0</v>
      </c>
      <c r="HB138" s="131">
        <v>0</v>
      </c>
      <c r="HC138" s="131">
        <v>0</v>
      </c>
      <c r="HD138" s="131">
        <v>0</v>
      </c>
      <c r="HE138" s="131">
        <v>0</v>
      </c>
      <c r="HF138" s="131">
        <v>0</v>
      </c>
      <c r="HG138" s="131">
        <v>0</v>
      </c>
      <c r="HH138" s="131">
        <v>0</v>
      </c>
      <c r="HI138" s="131">
        <v>0</v>
      </c>
      <c r="HJ138" s="131">
        <v>0</v>
      </c>
      <c r="HK138" s="131">
        <v>0</v>
      </c>
      <c r="HL138" s="131">
        <v>0</v>
      </c>
      <c r="HM138" s="131">
        <v>0</v>
      </c>
      <c r="HN138" s="131">
        <v>0</v>
      </c>
      <c r="HO138" s="131">
        <v>0</v>
      </c>
      <c r="HP138" s="131">
        <v>0</v>
      </c>
      <c r="HQ138" s="131">
        <v>0</v>
      </c>
      <c r="HR138" s="131">
        <v>0</v>
      </c>
      <c r="HS138" s="131">
        <v>0</v>
      </c>
      <c r="HT138" s="131">
        <v>0</v>
      </c>
      <c r="HU138" s="131">
        <v>0</v>
      </c>
      <c r="HV138" s="131">
        <v>0</v>
      </c>
      <c r="HW138" s="131">
        <v>0</v>
      </c>
      <c r="HX138" s="131">
        <v>0</v>
      </c>
      <c r="HY138" s="131">
        <v>0</v>
      </c>
      <c r="HZ138" s="131">
        <v>0</v>
      </c>
      <c r="IA138" s="131">
        <v>0</v>
      </c>
      <c r="IB138" s="131">
        <v>0</v>
      </c>
      <c r="IC138" s="131">
        <v>0</v>
      </c>
      <c r="ID138" s="131">
        <v>0</v>
      </c>
      <c r="IE138" s="131">
        <v>0</v>
      </c>
      <c r="IF138" s="131">
        <v>0</v>
      </c>
      <c r="IG138" s="131">
        <v>0</v>
      </c>
      <c r="IH138" s="131">
        <v>0</v>
      </c>
      <c r="II138" s="131">
        <v>0</v>
      </c>
      <c r="IJ138" s="131">
        <v>0</v>
      </c>
      <c r="IK138" s="131">
        <v>0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0</v>
      </c>
      <c r="IS138" s="131">
        <v>0</v>
      </c>
      <c r="IT138" s="131">
        <v>0</v>
      </c>
      <c r="IU138" s="131">
        <v>0</v>
      </c>
      <c r="IV138" s="131">
        <v>0</v>
      </c>
      <c r="IW138" s="131">
        <v>0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1895.1569999999999</v>
      </c>
      <c r="C139" s="130">
        <v>31.885000000000002</v>
      </c>
      <c r="D139" s="130">
        <v>0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0">
        <v>0</v>
      </c>
      <c r="K139" s="130">
        <v>0</v>
      </c>
      <c r="L139" s="130">
        <v>0</v>
      </c>
      <c r="M139" s="130">
        <v>0</v>
      </c>
      <c r="N139" s="130">
        <v>0</v>
      </c>
      <c r="O139" s="130">
        <v>0</v>
      </c>
      <c r="P139" s="130">
        <v>0</v>
      </c>
      <c r="Q139" s="130">
        <v>0</v>
      </c>
      <c r="R139" s="130">
        <v>0</v>
      </c>
      <c r="S139" s="130">
        <v>0</v>
      </c>
      <c r="T139" s="130">
        <v>0</v>
      </c>
      <c r="U139" s="130">
        <v>0</v>
      </c>
      <c r="V139" s="130">
        <v>0</v>
      </c>
      <c r="W139" s="130">
        <v>0.308</v>
      </c>
      <c r="X139" s="130">
        <v>0</v>
      </c>
      <c r="Y139" s="130">
        <v>0.49</v>
      </c>
      <c r="Z139" s="130">
        <v>1.0049999999999999</v>
      </c>
      <c r="AA139" s="130">
        <v>0</v>
      </c>
      <c r="AB139" s="130">
        <v>5.2229999999999999</v>
      </c>
      <c r="AC139" s="130">
        <v>0</v>
      </c>
      <c r="AD139" s="130">
        <v>6.4000000000000001E-2</v>
      </c>
      <c r="AE139" s="130">
        <v>1.996</v>
      </c>
      <c r="AF139" s="130">
        <v>0.216</v>
      </c>
      <c r="AG139" s="130">
        <v>1.6379999999999999</v>
      </c>
      <c r="AH139" s="130">
        <v>0.14000000000000001</v>
      </c>
      <c r="AI139" s="130">
        <v>1.4910000000000001</v>
      </c>
      <c r="AJ139" s="130">
        <v>4.1000000000000002E-2</v>
      </c>
      <c r="AK139" s="130">
        <v>0</v>
      </c>
      <c r="AL139" s="130">
        <v>0</v>
      </c>
      <c r="AM139" s="130">
        <v>0</v>
      </c>
      <c r="AN139" s="130">
        <v>2.4E-2</v>
      </c>
      <c r="AO139" s="130">
        <v>0.108</v>
      </c>
      <c r="AP139" s="130">
        <v>0.34399999999999997</v>
      </c>
      <c r="AQ139" s="130">
        <v>0.29699999999999999</v>
      </c>
      <c r="AR139" s="130">
        <v>0.64800000000000002</v>
      </c>
      <c r="AS139" s="130">
        <v>0.19800000000000001</v>
      </c>
      <c r="AT139" s="130">
        <v>0.35699999999999998</v>
      </c>
      <c r="AU139" s="130">
        <v>5.8999999999999997E-2</v>
      </c>
      <c r="AV139" s="130">
        <v>3.5999999999999997E-2</v>
      </c>
      <c r="AW139" s="130">
        <v>0.34200000000000003</v>
      </c>
      <c r="AX139" s="130">
        <v>0.157</v>
      </c>
      <c r="AY139" s="130">
        <v>2.8000000000000001E-2</v>
      </c>
      <c r="AZ139" s="130">
        <v>0</v>
      </c>
      <c r="BA139" s="130">
        <v>0</v>
      </c>
      <c r="BB139" s="130">
        <v>0</v>
      </c>
      <c r="BC139" s="130">
        <v>2.4E-2</v>
      </c>
      <c r="BD139" s="130">
        <v>0</v>
      </c>
      <c r="BE139" s="130">
        <v>0</v>
      </c>
      <c r="BF139" s="130">
        <v>0</v>
      </c>
      <c r="BG139" s="130">
        <v>0</v>
      </c>
      <c r="BH139" s="130">
        <v>0</v>
      </c>
      <c r="BI139" s="130">
        <v>0</v>
      </c>
      <c r="BJ139" s="130">
        <v>0</v>
      </c>
      <c r="BK139" s="130">
        <v>0</v>
      </c>
      <c r="BL139" s="130">
        <v>0</v>
      </c>
      <c r="BM139" s="130">
        <v>0</v>
      </c>
      <c r="BN139" s="130">
        <v>0</v>
      </c>
      <c r="BO139" s="130">
        <v>0</v>
      </c>
      <c r="BP139" s="130">
        <v>0</v>
      </c>
      <c r="BQ139" s="130">
        <v>0</v>
      </c>
      <c r="BR139" s="130">
        <v>0</v>
      </c>
      <c r="BS139" s="130">
        <v>0</v>
      </c>
      <c r="BT139" s="130">
        <v>0</v>
      </c>
      <c r="BU139" s="130">
        <v>0</v>
      </c>
      <c r="BV139" s="130">
        <v>0</v>
      </c>
      <c r="BW139" s="130">
        <v>0</v>
      </c>
      <c r="BX139" s="130">
        <v>0</v>
      </c>
      <c r="BY139" s="130">
        <v>2.4E-2</v>
      </c>
      <c r="BZ139" s="130">
        <v>0</v>
      </c>
      <c r="CA139" s="130">
        <v>0</v>
      </c>
      <c r="CB139" s="130">
        <v>0</v>
      </c>
      <c r="CC139" s="130">
        <v>0</v>
      </c>
      <c r="CD139" s="130">
        <v>0</v>
      </c>
      <c r="CE139" s="130">
        <v>0</v>
      </c>
      <c r="CF139" s="130">
        <v>0</v>
      </c>
      <c r="CG139" s="130">
        <v>0</v>
      </c>
      <c r="CH139" s="130">
        <v>0</v>
      </c>
      <c r="CI139" s="130">
        <v>0</v>
      </c>
      <c r="CJ139" s="130">
        <v>0</v>
      </c>
      <c r="CK139" s="130">
        <v>0</v>
      </c>
      <c r="CL139" s="130">
        <v>0</v>
      </c>
      <c r="CM139" s="130">
        <v>0</v>
      </c>
      <c r="CN139" s="130">
        <v>0</v>
      </c>
      <c r="CO139" s="130">
        <v>0</v>
      </c>
      <c r="CP139" s="130">
        <v>0</v>
      </c>
      <c r="CQ139" s="130">
        <v>0</v>
      </c>
      <c r="CR139" s="130">
        <v>0</v>
      </c>
      <c r="CS139" s="130">
        <v>0.25700000000000001</v>
      </c>
      <c r="CT139" s="130">
        <v>0</v>
      </c>
      <c r="CU139" s="130">
        <v>0</v>
      </c>
      <c r="CV139" s="130">
        <v>0</v>
      </c>
      <c r="CW139" s="130">
        <v>0</v>
      </c>
      <c r="CX139" s="130">
        <v>0</v>
      </c>
      <c r="CY139" s="130">
        <v>0</v>
      </c>
      <c r="CZ139" s="130">
        <v>0</v>
      </c>
      <c r="DA139" s="130">
        <v>0</v>
      </c>
      <c r="DB139" s="130">
        <v>0.77900000000000003</v>
      </c>
      <c r="DC139" s="130">
        <v>0</v>
      </c>
      <c r="DD139" s="130">
        <v>0.14599999999999999</v>
      </c>
      <c r="DE139" s="130">
        <v>0</v>
      </c>
      <c r="DF139" s="130">
        <v>0</v>
      </c>
      <c r="DG139" s="130">
        <v>0</v>
      </c>
      <c r="DH139" s="130">
        <v>0</v>
      </c>
      <c r="DI139" s="130">
        <v>0</v>
      </c>
      <c r="DJ139" s="130">
        <v>0</v>
      </c>
      <c r="DK139" s="130">
        <v>0</v>
      </c>
      <c r="DL139" s="130">
        <v>0</v>
      </c>
      <c r="DM139" s="130">
        <v>0</v>
      </c>
      <c r="DN139" s="130">
        <v>0</v>
      </c>
      <c r="DO139" s="130">
        <v>0</v>
      </c>
      <c r="DP139" s="130">
        <v>0</v>
      </c>
      <c r="DQ139" s="130">
        <v>0</v>
      </c>
      <c r="DR139" s="130">
        <v>0</v>
      </c>
      <c r="DS139" s="130">
        <v>0</v>
      </c>
      <c r="DT139" s="130">
        <v>0</v>
      </c>
      <c r="DU139" s="130">
        <v>0</v>
      </c>
      <c r="DV139" s="130">
        <v>0</v>
      </c>
      <c r="DW139" s="130">
        <v>0</v>
      </c>
      <c r="DX139" s="130">
        <v>0</v>
      </c>
      <c r="DY139" s="130">
        <v>0.84</v>
      </c>
      <c r="DZ139" s="130">
        <v>2.5000000000000001E-2</v>
      </c>
      <c r="EA139" s="130">
        <v>0.59199999999999997</v>
      </c>
      <c r="EB139" s="130">
        <v>0</v>
      </c>
      <c r="EC139" s="130">
        <v>0</v>
      </c>
      <c r="ED139" s="130">
        <v>1.9970000000000001</v>
      </c>
      <c r="EE139" s="130">
        <v>3.9E-2</v>
      </c>
      <c r="EF139" s="130">
        <v>1.7709999999999999</v>
      </c>
      <c r="EG139" s="130">
        <v>0</v>
      </c>
      <c r="EH139" s="130">
        <v>0</v>
      </c>
      <c r="EI139" s="130">
        <v>0</v>
      </c>
      <c r="EJ139" s="130">
        <v>0</v>
      </c>
      <c r="EK139" s="130">
        <v>0</v>
      </c>
      <c r="EL139" s="130">
        <v>3.4000000000000002E-2</v>
      </c>
      <c r="EM139" s="130">
        <v>1.2999999999999999E-2</v>
      </c>
      <c r="EN139" s="130">
        <v>0</v>
      </c>
      <c r="EO139" s="130">
        <v>0</v>
      </c>
      <c r="EP139" s="130">
        <v>2E-3</v>
      </c>
      <c r="EQ139" s="130">
        <v>4.4999999999999998E-2</v>
      </c>
      <c r="ER139" s="130">
        <v>4.3999999999999997E-2</v>
      </c>
      <c r="ES139" s="130">
        <v>6.6000000000000003E-2</v>
      </c>
      <c r="ET139" s="130">
        <v>8.3000000000000004E-2</v>
      </c>
      <c r="EU139" s="130">
        <v>0</v>
      </c>
      <c r="EV139" s="130">
        <v>0.124</v>
      </c>
      <c r="EW139" s="130">
        <v>0.13400000000000001</v>
      </c>
      <c r="EX139" s="130">
        <v>0</v>
      </c>
      <c r="EY139" s="130">
        <v>0.65</v>
      </c>
      <c r="EZ139" s="130">
        <v>4.2999999999999997E-2</v>
      </c>
      <c r="FA139" s="130">
        <v>0</v>
      </c>
      <c r="FB139" s="130">
        <v>8.0000000000000002E-3</v>
      </c>
      <c r="FC139" s="130">
        <v>0</v>
      </c>
      <c r="FD139" s="130">
        <v>2.605</v>
      </c>
      <c r="FE139" s="130">
        <v>0</v>
      </c>
      <c r="FF139" s="130">
        <v>0</v>
      </c>
      <c r="FG139" s="130">
        <v>0</v>
      </c>
      <c r="FH139" s="130">
        <v>0</v>
      </c>
      <c r="FI139" s="130">
        <v>5.8999999999999997E-2</v>
      </c>
      <c r="FJ139" s="130">
        <v>0</v>
      </c>
      <c r="FK139" s="130">
        <v>0</v>
      </c>
      <c r="FL139" s="130">
        <v>0</v>
      </c>
      <c r="FM139" s="130">
        <v>0</v>
      </c>
      <c r="FN139" s="130">
        <v>0</v>
      </c>
      <c r="FO139" s="130">
        <v>0</v>
      </c>
      <c r="FP139" s="130">
        <v>0</v>
      </c>
      <c r="FQ139" s="130">
        <v>0</v>
      </c>
      <c r="FR139" s="130">
        <v>0</v>
      </c>
      <c r="FS139" s="130">
        <v>0</v>
      </c>
      <c r="FT139" s="130">
        <v>0</v>
      </c>
      <c r="FU139" s="130">
        <v>0</v>
      </c>
      <c r="FV139" s="130">
        <v>0</v>
      </c>
      <c r="FW139" s="130">
        <v>0</v>
      </c>
      <c r="FX139" s="130">
        <v>0.41099999999999998</v>
      </c>
      <c r="FY139" s="130">
        <v>0.31900000000000001</v>
      </c>
      <c r="FZ139" s="130">
        <v>0</v>
      </c>
      <c r="GA139" s="130">
        <v>0</v>
      </c>
      <c r="GB139" s="130">
        <v>1E-3</v>
      </c>
      <c r="GC139" s="130">
        <v>0.629</v>
      </c>
      <c r="GD139" s="130">
        <v>0</v>
      </c>
      <c r="GE139" s="130">
        <v>0</v>
      </c>
      <c r="GF139" s="130">
        <v>0</v>
      </c>
      <c r="GG139" s="130">
        <v>0</v>
      </c>
      <c r="GH139" s="130">
        <v>0</v>
      </c>
      <c r="GI139" s="130">
        <v>0</v>
      </c>
      <c r="GJ139" s="130">
        <v>4.1029999999999998</v>
      </c>
      <c r="GK139" s="130">
        <v>0</v>
      </c>
      <c r="GL139" s="130">
        <v>3.2000000000000001E-2</v>
      </c>
      <c r="GM139" s="130">
        <v>0.442</v>
      </c>
      <c r="GN139" s="130">
        <v>0</v>
      </c>
      <c r="GO139" s="130">
        <v>0</v>
      </c>
      <c r="GP139" s="130">
        <v>0</v>
      </c>
      <c r="GQ139" s="130">
        <v>0</v>
      </c>
      <c r="GR139" s="130">
        <v>0</v>
      </c>
      <c r="GS139" s="130">
        <v>0</v>
      </c>
      <c r="GT139" s="130">
        <v>0</v>
      </c>
      <c r="GU139" s="130">
        <v>0</v>
      </c>
      <c r="GV139" s="130">
        <v>0</v>
      </c>
      <c r="GW139" s="130">
        <v>0</v>
      </c>
      <c r="GX139" s="130">
        <v>1.6E-2</v>
      </c>
      <c r="GY139" s="130">
        <v>0</v>
      </c>
      <c r="GZ139" s="130">
        <v>0</v>
      </c>
      <c r="HA139" s="130">
        <v>0</v>
      </c>
      <c r="HB139" s="130">
        <v>0</v>
      </c>
      <c r="HC139" s="130">
        <v>0</v>
      </c>
      <c r="HD139" s="130">
        <v>0</v>
      </c>
      <c r="HE139" s="130">
        <v>0.01</v>
      </c>
      <c r="HF139" s="130">
        <v>0</v>
      </c>
      <c r="HG139" s="130">
        <v>0</v>
      </c>
      <c r="HH139" s="130">
        <v>0</v>
      </c>
      <c r="HI139" s="130">
        <v>0</v>
      </c>
      <c r="HJ139" s="130">
        <v>0</v>
      </c>
      <c r="HK139" s="130">
        <v>0</v>
      </c>
      <c r="HL139" s="130">
        <v>0</v>
      </c>
      <c r="HM139" s="130">
        <v>0</v>
      </c>
      <c r="HN139" s="130">
        <v>0</v>
      </c>
      <c r="HO139" s="130">
        <v>0</v>
      </c>
      <c r="HP139" s="130">
        <v>0</v>
      </c>
      <c r="HQ139" s="130">
        <v>0</v>
      </c>
      <c r="HR139" s="130">
        <v>0</v>
      </c>
      <c r="HS139" s="130">
        <v>0</v>
      </c>
      <c r="HT139" s="130">
        <v>0</v>
      </c>
      <c r="HU139" s="130">
        <v>0</v>
      </c>
      <c r="HV139" s="130">
        <v>0</v>
      </c>
      <c r="HW139" s="130">
        <v>0</v>
      </c>
      <c r="HX139" s="130">
        <v>0</v>
      </c>
      <c r="HY139" s="130">
        <v>0</v>
      </c>
      <c r="HZ139" s="130">
        <v>0</v>
      </c>
      <c r="IA139" s="130">
        <v>0</v>
      </c>
      <c r="IB139" s="130">
        <v>0</v>
      </c>
      <c r="IC139" s="130">
        <v>0</v>
      </c>
      <c r="ID139" s="130">
        <v>0</v>
      </c>
      <c r="IE139" s="130">
        <v>0</v>
      </c>
      <c r="IF139" s="130">
        <v>0</v>
      </c>
      <c r="IG139" s="130">
        <v>0</v>
      </c>
      <c r="IH139" s="130">
        <v>0</v>
      </c>
      <c r="II139" s="130">
        <v>0</v>
      </c>
      <c r="IJ139" s="130">
        <v>0</v>
      </c>
      <c r="IK139" s="130">
        <v>0</v>
      </c>
      <c r="IL139" s="130">
        <v>0</v>
      </c>
      <c r="IM139" s="130">
        <v>0</v>
      </c>
      <c r="IN139" s="130">
        <v>0</v>
      </c>
      <c r="IO139" s="130">
        <v>0</v>
      </c>
      <c r="IP139" s="130">
        <v>0</v>
      </c>
      <c r="IQ139" s="130">
        <v>0</v>
      </c>
      <c r="IR139" s="130">
        <v>0</v>
      </c>
      <c r="IS139" s="130">
        <v>0</v>
      </c>
      <c r="IT139" s="130">
        <v>0</v>
      </c>
      <c r="IU139" s="130">
        <v>0</v>
      </c>
      <c r="IV139" s="130">
        <v>0</v>
      </c>
      <c r="IW139" s="130">
        <v>0</v>
      </c>
      <c r="IX139" s="130">
        <v>1.6E-2</v>
      </c>
      <c r="IY139" s="130">
        <v>0.155</v>
      </c>
      <c r="IZ139" s="130">
        <v>2.5000000000000001E-2</v>
      </c>
      <c r="JA139" s="130">
        <v>0.10199999999999999</v>
      </c>
      <c r="JB139" s="130">
        <v>4.0000000000000001E-3</v>
      </c>
      <c r="JC139" s="130">
        <v>4.0000000000000001E-3</v>
      </c>
      <c r="JD139" s="130">
        <v>2E-3</v>
      </c>
      <c r="JE139" s="130">
        <v>0</v>
      </c>
      <c r="JF139" s="130">
        <v>1863.2719999999999</v>
      </c>
      <c r="JG139" s="130">
        <v>1863.2719999999999</v>
      </c>
      <c r="JH139" s="130">
        <v>0</v>
      </c>
      <c r="JI139" s="130">
        <v>0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0</v>
      </c>
      <c r="C140" s="131">
        <v>0</v>
      </c>
      <c r="D140" s="131">
        <v>0</v>
      </c>
      <c r="E140" s="131">
        <v>0</v>
      </c>
      <c r="F140" s="131">
        <v>0</v>
      </c>
      <c r="G140" s="131">
        <v>0</v>
      </c>
      <c r="H140" s="131">
        <v>0</v>
      </c>
      <c r="I140" s="131">
        <v>0</v>
      </c>
      <c r="J140" s="131">
        <v>0</v>
      </c>
      <c r="K140" s="131">
        <v>0</v>
      </c>
      <c r="L140" s="131">
        <v>0</v>
      </c>
      <c r="M140" s="131">
        <v>0</v>
      </c>
      <c r="N140" s="131">
        <v>0</v>
      </c>
      <c r="O140" s="131">
        <v>0</v>
      </c>
      <c r="P140" s="131">
        <v>0</v>
      </c>
      <c r="Q140" s="131">
        <v>0</v>
      </c>
      <c r="R140" s="131">
        <v>0</v>
      </c>
      <c r="S140" s="131">
        <v>0</v>
      </c>
      <c r="T140" s="131">
        <v>0</v>
      </c>
      <c r="U140" s="131">
        <v>0</v>
      </c>
      <c r="V140" s="131">
        <v>0</v>
      </c>
      <c r="W140" s="131">
        <v>0</v>
      </c>
      <c r="X140" s="131">
        <v>0</v>
      </c>
      <c r="Y140" s="131">
        <v>0</v>
      </c>
      <c r="Z140" s="131">
        <v>0</v>
      </c>
      <c r="AA140" s="131">
        <v>0</v>
      </c>
      <c r="AB140" s="131">
        <v>0</v>
      </c>
      <c r="AC140" s="131">
        <v>0</v>
      </c>
      <c r="AD140" s="131">
        <v>0</v>
      </c>
      <c r="AE140" s="131">
        <v>0</v>
      </c>
      <c r="AF140" s="131">
        <v>0</v>
      </c>
      <c r="AG140" s="131">
        <v>0</v>
      </c>
      <c r="AH140" s="131">
        <v>0</v>
      </c>
      <c r="AI140" s="131">
        <v>0</v>
      </c>
      <c r="AJ140" s="131">
        <v>0</v>
      </c>
      <c r="AK140" s="131">
        <v>0</v>
      </c>
      <c r="AL140" s="131">
        <v>0</v>
      </c>
      <c r="AM140" s="131">
        <v>0</v>
      </c>
      <c r="AN140" s="131">
        <v>0</v>
      </c>
      <c r="AO140" s="131">
        <v>0</v>
      </c>
      <c r="AP140" s="131">
        <v>0</v>
      </c>
      <c r="AQ140" s="131">
        <v>0</v>
      </c>
      <c r="AR140" s="131">
        <v>0</v>
      </c>
      <c r="AS140" s="131">
        <v>0</v>
      </c>
      <c r="AT140" s="131">
        <v>0</v>
      </c>
      <c r="AU140" s="131">
        <v>0</v>
      </c>
      <c r="AV140" s="131">
        <v>0</v>
      </c>
      <c r="AW140" s="131">
        <v>0</v>
      </c>
      <c r="AX140" s="131">
        <v>0</v>
      </c>
      <c r="AY140" s="131">
        <v>0</v>
      </c>
      <c r="AZ140" s="131">
        <v>0</v>
      </c>
      <c r="BA140" s="131">
        <v>0</v>
      </c>
      <c r="BB140" s="131">
        <v>0</v>
      </c>
      <c r="BC140" s="131">
        <v>0</v>
      </c>
      <c r="BD140" s="131">
        <v>0</v>
      </c>
      <c r="BE140" s="131">
        <v>0</v>
      </c>
      <c r="BF140" s="131">
        <v>0</v>
      </c>
      <c r="BG140" s="131">
        <v>0</v>
      </c>
      <c r="BH140" s="131">
        <v>0</v>
      </c>
      <c r="BI140" s="131">
        <v>0</v>
      </c>
      <c r="BJ140" s="131">
        <v>0</v>
      </c>
      <c r="BK140" s="131">
        <v>0</v>
      </c>
      <c r="BL140" s="131">
        <v>0</v>
      </c>
      <c r="BM140" s="131">
        <v>0</v>
      </c>
      <c r="BN140" s="131">
        <v>0</v>
      </c>
      <c r="BO140" s="131">
        <v>0</v>
      </c>
      <c r="BP140" s="131">
        <v>0</v>
      </c>
      <c r="BQ140" s="131">
        <v>0</v>
      </c>
      <c r="BR140" s="131">
        <v>0</v>
      </c>
      <c r="BS140" s="131">
        <v>0</v>
      </c>
      <c r="BT140" s="131">
        <v>0</v>
      </c>
      <c r="BU140" s="131">
        <v>0</v>
      </c>
      <c r="BV140" s="131">
        <v>0</v>
      </c>
      <c r="BW140" s="131">
        <v>0</v>
      </c>
      <c r="BX140" s="131">
        <v>0</v>
      </c>
      <c r="BY140" s="131">
        <v>0</v>
      </c>
      <c r="BZ140" s="131">
        <v>0</v>
      </c>
      <c r="CA140" s="131">
        <v>0</v>
      </c>
      <c r="CB140" s="131">
        <v>0</v>
      </c>
      <c r="CC140" s="131">
        <v>0</v>
      </c>
      <c r="CD140" s="131">
        <v>0</v>
      </c>
      <c r="CE140" s="131">
        <v>0</v>
      </c>
      <c r="CF140" s="131">
        <v>0</v>
      </c>
      <c r="CG140" s="131">
        <v>0</v>
      </c>
      <c r="CH140" s="131">
        <v>0</v>
      </c>
      <c r="CI140" s="131">
        <v>0</v>
      </c>
      <c r="CJ140" s="131">
        <v>0</v>
      </c>
      <c r="CK140" s="131">
        <v>0</v>
      </c>
      <c r="CL140" s="131">
        <v>0</v>
      </c>
      <c r="CM140" s="131">
        <v>0</v>
      </c>
      <c r="CN140" s="131">
        <v>0</v>
      </c>
      <c r="CO140" s="131">
        <v>0</v>
      </c>
      <c r="CP140" s="131">
        <v>0</v>
      </c>
      <c r="CQ140" s="131">
        <v>0</v>
      </c>
      <c r="CR140" s="131">
        <v>0</v>
      </c>
      <c r="CS140" s="131">
        <v>0</v>
      </c>
      <c r="CT140" s="131">
        <v>0</v>
      </c>
      <c r="CU140" s="131">
        <v>0</v>
      </c>
      <c r="CV140" s="131">
        <v>0</v>
      </c>
      <c r="CW140" s="131">
        <v>0</v>
      </c>
      <c r="CX140" s="131">
        <v>0</v>
      </c>
      <c r="CY140" s="131">
        <v>0</v>
      </c>
      <c r="CZ140" s="131">
        <v>0</v>
      </c>
      <c r="DA140" s="131">
        <v>0</v>
      </c>
      <c r="DB140" s="131">
        <v>0</v>
      </c>
      <c r="DC140" s="131">
        <v>0</v>
      </c>
      <c r="DD140" s="131">
        <v>0</v>
      </c>
      <c r="DE140" s="131">
        <v>0</v>
      </c>
      <c r="DF140" s="131">
        <v>0</v>
      </c>
      <c r="DG140" s="131">
        <v>0</v>
      </c>
      <c r="DH140" s="131">
        <v>0</v>
      </c>
      <c r="DI140" s="131">
        <v>0</v>
      </c>
      <c r="DJ140" s="131">
        <v>0</v>
      </c>
      <c r="DK140" s="131">
        <v>0</v>
      </c>
      <c r="DL140" s="131">
        <v>0</v>
      </c>
      <c r="DM140" s="131">
        <v>0</v>
      </c>
      <c r="DN140" s="131">
        <v>0</v>
      </c>
      <c r="DO140" s="131">
        <v>0</v>
      </c>
      <c r="DP140" s="131">
        <v>0</v>
      </c>
      <c r="DQ140" s="131">
        <v>0</v>
      </c>
      <c r="DR140" s="131">
        <v>0</v>
      </c>
      <c r="DS140" s="131">
        <v>0</v>
      </c>
      <c r="DT140" s="131">
        <v>0</v>
      </c>
      <c r="DU140" s="131">
        <v>0</v>
      </c>
      <c r="DV140" s="131">
        <v>0</v>
      </c>
      <c r="DW140" s="131">
        <v>0</v>
      </c>
      <c r="DX140" s="131">
        <v>0</v>
      </c>
      <c r="DY140" s="131">
        <v>0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0</v>
      </c>
      <c r="EI140" s="131">
        <v>0</v>
      </c>
      <c r="EJ140" s="131">
        <v>0</v>
      </c>
      <c r="EK140" s="131">
        <v>0</v>
      </c>
      <c r="EL140" s="131">
        <v>0</v>
      </c>
      <c r="EM140" s="131">
        <v>0</v>
      </c>
      <c r="EN140" s="131">
        <v>0</v>
      </c>
      <c r="EO140" s="131">
        <v>0</v>
      </c>
      <c r="EP140" s="131">
        <v>0</v>
      </c>
      <c r="EQ140" s="131">
        <v>0</v>
      </c>
      <c r="ER140" s="131">
        <v>0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0</v>
      </c>
      <c r="EY140" s="131">
        <v>0</v>
      </c>
      <c r="EZ140" s="131">
        <v>0</v>
      </c>
      <c r="FA140" s="131">
        <v>0</v>
      </c>
      <c r="FB140" s="131">
        <v>0</v>
      </c>
      <c r="FC140" s="131">
        <v>0</v>
      </c>
      <c r="FD140" s="131">
        <v>0</v>
      </c>
      <c r="FE140" s="131">
        <v>0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0</v>
      </c>
      <c r="FO140" s="131">
        <v>0</v>
      </c>
      <c r="FP140" s="131">
        <v>0</v>
      </c>
      <c r="FQ140" s="131">
        <v>0</v>
      </c>
      <c r="FR140" s="131">
        <v>0</v>
      </c>
      <c r="FS140" s="131">
        <v>0</v>
      </c>
      <c r="FT140" s="131">
        <v>0</v>
      </c>
      <c r="FU140" s="131">
        <v>0</v>
      </c>
      <c r="FV140" s="131">
        <v>0</v>
      </c>
      <c r="FW140" s="131">
        <v>0</v>
      </c>
      <c r="FX140" s="131">
        <v>0</v>
      </c>
      <c r="FY140" s="131">
        <v>0</v>
      </c>
      <c r="FZ140" s="131">
        <v>0</v>
      </c>
      <c r="GA140" s="131">
        <v>0</v>
      </c>
      <c r="GB140" s="131">
        <v>0</v>
      </c>
      <c r="GC140" s="131">
        <v>0</v>
      </c>
      <c r="GD140" s="131">
        <v>0</v>
      </c>
      <c r="GE140" s="131">
        <v>0</v>
      </c>
      <c r="GF140" s="131">
        <v>0</v>
      </c>
      <c r="GG140" s="131">
        <v>0</v>
      </c>
      <c r="GH140" s="131">
        <v>0</v>
      </c>
      <c r="GI140" s="131">
        <v>0</v>
      </c>
      <c r="GJ140" s="131">
        <v>0</v>
      </c>
      <c r="GK140" s="131">
        <v>0</v>
      </c>
      <c r="GL140" s="131">
        <v>0</v>
      </c>
      <c r="GM140" s="131">
        <v>0</v>
      </c>
      <c r="GN140" s="131">
        <v>0</v>
      </c>
      <c r="GO140" s="131">
        <v>0</v>
      </c>
      <c r="GP140" s="131">
        <v>0</v>
      </c>
      <c r="GQ140" s="131">
        <v>0</v>
      </c>
      <c r="GR140" s="131">
        <v>0</v>
      </c>
      <c r="GS140" s="131">
        <v>0</v>
      </c>
      <c r="GT140" s="131">
        <v>0</v>
      </c>
      <c r="GU140" s="131">
        <v>0</v>
      </c>
      <c r="GV140" s="131">
        <v>0</v>
      </c>
      <c r="GW140" s="131">
        <v>0</v>
      </c>
      <c r="GX140" s="131">
        <v>0</v>
      </c>
      <c r="GY140" s="131">
        <v>0</v>
      </c>
      <c r="GZ140" s="131">
        <v>0</v>
      </c>
      <c r="HA140" s="131">
        <v>0</v>
      </c>
      <c r="HB140" s="131">
        <v>0</v>
      </c>
      <c r="HC140" s="131">
        <v>0</v>
      </c>
      <c r="HD140" s="131">
        <v>0</v>
      </c>
      <c r="HE140" s="131">
        <v>0</v>
      </c>
      <c r="HF140" s="131">
        <v>0</v>
      </c>
      <c r="HG140" s="131">
        <v>0</v>
      </c>
      <c r="HH140" s="131">
        <v>0</v>
      </c>
      <c r="HI140" s="131">
        <v>0</v>
      </c>
      <c r="HJ140" s="131">
        <v>0</v>
      </c>
      <c r="HK140" s="131">
        <v>0</v>
      </c>
      <c r="HL140" s="131">
        <v>0</v>
      </c>
      <c r="HM140" s="131">
        <v>0</v>
      </c>
      <c r="HN140" s="131">
        <v>0</v>
      </c>
      <c r="HO140" s="131">
        <v>0</v>
      </c>
      <c r="HP140" s="131">
        <v>0</v>
      </c>
      <c r="HQ140" s="131">
        <v>0</v>
      </c>
      <c r="HR140" s="131">
        <v>0</v>
      </c>
      <c r="HS140" s="131">
        <v>0</v>
      </c>
      <c r="HT140" s="131">
        <v>0</v>
      </c>
      <c r="HU140" s="131">
        <v>0</v>
      </c>
      <c r="HV140" s="131">
        <v>0</v>
      </c>
      <c r="HW140" s="131">
        <v>0</v>
      </c>
      <c r="HX140" s="131">
        <v>0</v>
      </c>
      <c r="HY140" s="131">
        <v>0</v>
      </c>
      <c r="HZ140" s="131">
        <v>0</v>
      </c>
      <c r="IA140" s="131">
        <v>0</v>
      </c>
      <c r="IB140" s="131">
        <v>0</v>
      </c>
      <c r="IC140" s="131">
        <v>0</v>
      </c>
      <c r="ID140" s="131">
        <v>0</v>
      </c>
      <c r="IE140" s="131">
        <v>0</v>
      </c>
      <c r="IF140" s="131">
        <v>0</v>
      </c>
      <c r="IG140" s="131">
        <v>0</v>
      </c>
      <c r="IH140" s="131">
        <v>0</v>
      </c>
      <c r="II140" s="131">
        <v>0</v>
      </c>
      <c r="IJ140" s="131">
        <v>0</v>
      </c>
      <c r="IK140" s="131">
        <v>0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0</v>
      </c>
      <c r="IS140" s="131">
        <v>0</v>
      </c>
      <c r="IT140" s="131">
        <v>0</v>
      </c>
      <c r="IU140" s="131">
        <v>0</v>
      </c>
      <c r="IV140" s="131">
        <v>0</v>
      </c>
      <c r="IW140" s="131">
        <v>0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0</v>
      </c>
      <c r="C142" s="131">
        <v>0</v>
      </c>
      <c r="D142" s="131">
        <v>0</v>
      </c>
      <c r="E142" s="131">
        <v>0</v>
      </c>
      <c r="F142" s="131">
        <v>0</v>
      </c>
      <c r="G142" s="131">
        <v>0</v>
      </c>
      <c r="H142" s="131">
        <v>0</v>
      </c>
      <c r="I142" s="131">
        <v>0</v>
      </c>
      <c r="J142" s="131">
        <v>0</v>
      </c>
      <c r="K142" s="131">
        <v>0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0</v>
      </c>
      <c r="X142" s="131">
        <v>0</v>
      </c>
      <c r="Y142" s="131">
        <v>0</v>
      </c>
      <c r="Z142" s="131">
        <v>0</v>
      </c>
      <c r="AA142" s="131">
        <v>0</v>
      </c>
      <c r="AB142" s="131">
        <v>0</v>
      </c>
      <c r="AC142" s="131">
        <v>0</v>
      </c>
      <c r="AD142" s="131">
        <v>0</v>
      </c>
      <c r="AE142" s="131">
        <v>0</v>
      </c>
      <c r="AF142" s="131">
        <v>0</v>
      </c>
      <c r="AG142" s="131">
        <v>0</v>
      </c>
      <c r="AH142" s="131">
        <v>0</v>
      </c>
      <c r="AI142" s="131">
        <v>0</v>
      </c>
      <c r="AJ142" s="131">
        <v>0</v>
      </c>
      <c r="AK142" s="131">
        <v>0</v>
      </c>
      <c r="AL142" s="131">
        <v>0</v>
      </c>
      <c r="AM142" s="131">
        <v>0</v>
      </c>
      <c r="AN142" s="131">
        <v>0</v>
      </c>
      <c r="AO142" s="131">
        <v>0</v>
      </c>
      <c r="AP142" s="131">
        <v>0</v>
      </c>
      <c r="AQ142" s="131">
        <v>0</v>
      </c>
      <c r="AR142" s="131">
        <v>0</v>
      </c>
      <c r="AS142" s="131">
        <v>0</v>
      </c>
      <c r="AT142" s="131">
        <v>0</v>
      </c>
      <c r="AU142" s="131">
        <v>0</v>
      </c>
      <c r="AV142" s="131">
        <v>0</v>
      </c>
      <c r="AW142" s="131">
        <v>0</v>
      </c>
      <c r="AX142" s="131">
        <v>0</v>
      </c>
      <c r="AY142" s="131">
        <v>0</v>
      </c>
      <c r="AZ142" s="131">
        <v>0</v>
      </c>
      <c r="BA142" s="131">
        <v>0</v>
      </c>
      <c r="BB142" s="131">
        <v>0</v>
      </c>
      <c r="BC142" s="131">
        <v>0</v>
      </c>
      <c r="BD142" s="131">
        <v>0</v>
      </c>
      <c r="BE142" s="131">
        <v>0</v>
      </c>
      <c r="BF142" s="131">
        <v>0</v>
      </c>
      <c r="BG142" s="131">
        <v>0</v>
      </c>
      <c r="BH142" s="131">
        <v>0</v>
      </c>
      <c r="BI142" s="131">
        <v>0</v>
      </c>
      <c r="BJ142" s="131">
        <v>0</v>
      </c>
      <c r="BK142" s="131">
        <v>0</v>
      </c>
      <c r="BL142" s="131">
        <v>0</v>
      </c>
      <c r="BM142" s="131">
        <v>0</v>
      </c>
      <c r="BN142" s="131">
        <v>0</v>
      </c>
      <c r="BO142" s="131">
        <v>0</v>
      </c>
      <c r="BP142" s="131">
        <v>0</v>
      </c>
      <c r="BQ142" s="131">
        <v>0</v>
      </c>
      <c r="BR142" s="131">
        <v>0</v>
      </c>
      <c r="BS142" s="131">
        <v>0</v>
      </c>
      <c r="BT142" s="131">
        <v>0</v>
      </c>
      <c r="BU142" s="131">
        <v>0</v>
      </c>
      <c r="BV142" s="131">
        <v>0</v>
      </c>
      <c r="BW142" s="131">
        <v>0</v>
      </c>
      <c r="BX142" s="131">
        <v>0</v>
      </c>
      <c r="BY142" s="131">
        <v>0</v>
      </c>
      <c r="BZ142" s="131">
        <v>0</v>
      </c>
      <c r="CA142" s="131">
        <v>0</v>
      </c>
      <c r="CB142" s="131">
        <v>0</v>
      </c>
      <c r="CC142" s="131">
        <v>0</v>
      </c>
      <c r="CD142" s="131">
        <v>0</v>
      </c>
      <c r="CE142" s="131">
        <v>0</v>
      </c>
      <c r="CF142" s="131">
        <v>0</v>
      </c>
      <c r="CG142" s="131">
        <v>0</v>
      </c>
      <c r="CH142" s="131">
        <v>0</v>
      </c>
      <c r="CI142" s="131">
        <v>0</v>
      </c>
      <c r="CJ142" s="131">
        <v>0</v>
      </c>
      <c r="CK142" s="131">
        <v>0</v>
      </c>
      <c r="CL142" s="131">
        <v>0</v>
      </c>
      <c r="CM142" s="131">
        <v>0</v>
      </c>
      <c r="CN142" s="131">
        <v>0</v>
      </c>
      <c r="CO142" s="131">
        <v>0</v>
      </c>
      <c r="CP142" s="131">
        <v>0</v>
      </c>
      <c r="CQ142" s="131">
        <v>0</v>
      </c>
      <c r="CR142" s="131">
        <v>0</v>
      </c>
      <c r="CS142" s="131">
        <v>0</v>
      </c>
      <c r="CT142" s="131">
        <v>0</v>
      </c>
      <c r="CU142" s="131">
        <v>0</v>
      </c>
      <c r="CV142" s="131">
        <v>0</v>
      </c>
      <c r="CW142" s="131">
        <v>0</v>
      </c>
      <c r="CX142" s="131">
        <v>0</v>
      </c>
      <c r="CY142" s="131">
        <v>0</v>
      </c>
      <c r="CZ142" s="131">
        <v>0</v>
      </c>
      <c r="DA142" s="131">
        <v>0</v>
      </c>
      <c r="DB142" s="131">
        <v>0</v>
      </c>
      <c r="DC142" s="131">
        <v>0</v>
      </c>
      <c r="DD142" s="131">
        <v>0</v>
      </c>
      <c r="DE142" s="131">
        <v>0</v>
      </c>
      <c r="DF142" s="131">
        <v>0</v>
      </c>
      <c r="DG142" s="131">
        <v>0</v>
      </c>
      <c r="DH142" s="131">
        <v>0</v>
      </c>
      <c r="DI142" s="131">
        <v>0</v>
      </c>
      <c r="DJ142" s="131">
        <v>0</v>
      </c>
      <c r="DK142" s="131">
        <v>0</v>
      </c>
      <c r="DL142" s="131">
        <v>0</v>
      </c>
      <c r="DM142" s="131">
        <v>0</v>
      </c>
      <c r="DN142" s="131">
        <v>0</v>
      </c>
      <c r="DO142" s="131">
        <v>0</v>
      </c>
      <c r="DP142" s="131">
        <v>0</v>
      </c>
      <c r="DQ142" s="131">
        <v>0</v>
      </c>
      <c r="DR142" s="131">
        <v>0</v>
      </c>
      <c r="DS142" s="131">
        <v>0</v>
      </c>
      <c r="DT142" s="131">
        <v>0</v>
      </c>
      <c r="DU142" s="131">
        <v>0</v>
      </c>
      <c r="DV142" s="131">
        <v>0</v>
      </c>
      <c r="DW142" s="131">
        <v>0</v>
      </c>
      <c r="DX142" s="131">
        <v>0</v>
      </c>
      <c r="DY142" s="131">
        <v>0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0</v>
      </c>
      <c r="EX142" s="131">
        <v>0</v>
      </c>
      <c r="EY142" s="131">
        <v>0</v>
      </c>
      <c r="EZ142" s="131">
        <v>0</v>
      </c>
      <c r="FA142" s="131">
        <v>0</v>
      </c>
      <c r="FB142" s="131">
        <v>0</v>
      </c>
      <c r="FC142" s="131">
        <v>0</v>
      </c>
      <c r="FD142" s="131">
        <v>0</v>
      </c>
      <c r="FE142" s="131">
        <v>0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0</v>
      </c>
      <c r="FX142" s="131">
        <v>0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0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0</v>
      </c>
      <c r="GM142" s="131">
        <v>0</v>
      </c>
      <c r="GN142" s="131">
        <v>0</v>
      </c>
      <c r="GO142" s="131">
        <v>0</v>
      </c>
      <c r="GP142" s="131">
        <v>0</v>
      </c>
      <c r="GQ142" s="131">
        <v>0</v>
      </c>
      <c r="GR142" s="131">
        <v>0</v>
      </c>
      <c r="GS142" s="131">
        <v>0</v>
      </c>
      <c r="GT142" s="131">
        <v>0</v>
      </c>
      <c r="GU142" s="131">
        <v>0</v>
      </c>
      <c r="GV142" s="131">
        <v>0</v>
      </c>
      <c r="GW142" s="131">
        <v>0</v>
      </c>
      <c r="GX142" s="131">
        <v>0</v>
      </c>
      <c r="GY142" s="131">
        <v>0</v>
      </c>
      <c r="GZ142" s="131">
        <v>0</v>
      </c>
      <c r="HA142" s="131">
        <v>0</v>
      </c>
      <c r="HB142" s="131">
        <v>0</v>
      </c>
      <c r="HC142" s="131">
        <v>0</v>
      </c>
      <c r="HD142" s="131">
        <v>0</v>
      </c>
      <c r="HE142" s="131">
        <v>0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0</v>
      </c>
      <c r="HM142" s="131">
        <v>0</v>
      </c>
      <c r="HN142" s="131">
        <v>0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0</v>
      </c>
      <c r="IG142" s="131">
        <v>0</v>
      </c>
      <c r="IH142" s="131">
        <v>0</v>
      </c>
      <c r="II142" s="131">
        <v>0</v>
      </c>
      <c r="IJ142" s="131">
        <v>0</v>
      </c>
      <c r="IK142" s="131">
        <v>0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0</v>
      </c>
      <c r="IS142" s="131">
        <v>0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0</v>
      </c>
      <c r="C143" s="130">
        <v>0</v>
      </c>
      <c r="D143" s="130">
        <v>0</v>
      </c>
      <c r="E143" s="130">
        <v>0</v>
      </c>
      <c r="F143" s="130">
        <v>0</v>
      </c>
      <c r="G143" s="130">
        <v>0</v>
      </c>
      <c r="H143" s="130">
        <v>0</v>
      </c>
      <c r="I143" s="130">
        <v>0</v>
      </c>
      <c r="J143" s="130">
        <v>0</v>
      </c>
      <c r="K143" s="130">
        <v>0</v>
      </c>
      <c r="L143" s="130">
        <v>0</v>
      </c>
      <c r="M143" s="130">
        <v>0</v>
      </c>
      <c r="N143" s="130">
        <v>0</v>
      </c>
      <c r="O143" s="130">
        <v>0</v>
      </c>
      <c r="P143" s="130">
        <v>0</v>
      </c>
      <c r="Q143" s="130">
        <v>0</v>
      </c>
      <c r="R143" s="130">
        <v>0</v>
      </c>
      <c r="S143" s="130">
        <v>0</v>
      </c>
      <c r="T143" s="130">
        <v>0</v>
      </c>
      <c r="U143" s="130">
        <v>0</v>
      </c>
      <c r="V143" s="130">
        <v>0</v>
      </c>
      <c r="W143" s="130">
        <v>0</v>
      </c>
      <c r="X143" s="130">
        <v>0</v>
      </c>
      <c r="Y143" s="130">
        <v>0</v>
      </c>
      <c r="Z143" s="130">
        <v>0</v>
      </c>
      <c r="AA143" s="130">
        <v>0</v>
      </c>
      <c r="AB143" s="130">
        <v>0</v>
      </c>
      <c r="AC143" s="130">
        <v>0</v>
      </c>
      <c r="AD143" s="130">
        <v>0</v>
      </c>
      <c r="AE143" s="130">
        <v>0</v>
      </c>
      <c r="AF143" s="130">
        <v>0</v>
      </c>
      <c r="AG143" s="130">
        <v>0</v>
      </c>
      <c r="AH143" s="130">
        <v>0</v>
      </c>
      <c r="AI143" s="130">
        <v>0</v>
      </c>
      <c r="AJ143" s="130">
        <v>0</v>
      </c>
      <c r="AK143" s="130">
        <v>0</v>
      </c>
      <c r="AL143" s="130">
        <v>0</v>
      </c>
      <c r="AM143" s="130">
        <v>0</v>
      </c>
      <c r="AN143" s="130">
        <v>0</v>
      </c>
      <c r="AO143" s="130">
        <v>0</v>
      </c>
      <c r="AP143" s="130">
        <v>0</v>
      </c>
      <c r="AQ143" s="130">
        <v>0</v>
      </c>
      <c r="AR143" s="130">
        <v>0</v>
      </c>
      <c r="AS143" s="130">
        <v>0</v>
      </c>
      <c r="AT143" s="130">
        <v>0</v>
      </c>
      <c r="AU143" s="130">
        <v>0</v>
      </c>
      <c r="AV143" s="130">
        <v>0</v>
      </c>
      <c r="AW143" s="130">
        <v>0</v>
      </c>
      <c r="AX143" s="130">
        <v>0</v>
      </c>
      <c r="AY143" s="130">
        <v>0</v>
      </c>
      <c r="AZ143" s="130">
        <v>0</v>
      </c>
      <c r="BA143" s="130">
        <v>0</v>
      </c>
      <c r="BB143" s="130">
        <v>0</v>
      </c>
      <c r="BC143" s="130">
        <v>0</v>
      </c>
      <c r="BD143" s="130">
        <v>0</v>
      </c>
      <c r="BE143" s="130">
        <v>0</v>
      </c>
      <c r="BF143" s="130">
        <v>0</v>
      </c>
      <c r="BG143" s="130">
        <v>0</v>
      </c>
      <c r="BH143" s="130">
        <v>0</v>
      </c>
      <c r="BI143" s="130">
        <v>0</v>
      </c>
      <c r="BJ143" s="130">
        <v>0</v>
      </c>
      <c r="BK143" s="130">
        <v>0</v>
      </c>
      <c r="BL143" s="130">
        <v>0</v>
      </c>
      <c r="BM143" s="130">
        <v>0</v>
      </c>
      <c r="BN143" s="130">
        <v>0</v>
      </c>
      <c r="BO143" s="130">
        <v>0</v>
      </c>
      <c r="BP143" s="130">
        <v>0</v>
      </c>
      <c r="BQ143" s="130">
        <v>0</v>
      </c>
      <c r="BR143" s="130">
        <v>0</v>
      </c>
      <c r="BS143" s="130">
        <v>0</v>
      </c>
      <c r="BT143" s="130">
        <v>0</v>
      </c>
      <c r="BU143" s="130">
        <v>0</v>
      </c>
      <c r="BV143" s="130">
        <v>0</v>
      </c>
      <c r="BW143" s="130">
        <v>0</v>
      </c>
      <c r="BX143" s="130">
        <v>0</v>
      </c>
      <c r="BY143" s="130">
        <v>0</v>
      </c>
      <c r="BZ143" s="130">
        <v>0</v>
      </c>
      <c r="CA143" s="130">
        <v>0</v>
      </c>
      <c r="CB143" s="130">
        <v>0</v>
      </c>
      <c r="CC143" s="130">
        <v>0</v>
      </c>
      <c r="CD143" s="130">
        <v>0</v>
      </c>
      <c r="CE143" s="130">
        <v>0</v>
      </c>
      <c r="CF143" s="130">
        <v>0</v>
      </c>
      <c r="CG143" s="130">
        <v>0</v>
      </c>
      <c r="CH143" s="130">
        <v>0</v>
      </c>
      <c r="CI143" s="130">
        <v>0</v>
      </c>
      <c r="CJ143" s="130">
        <v>0</v>
      </c>
      <c r="CK143" s="130">
        <v>0</v>
      </c>
      <c r="CL143" s="130">
        <v>0</v>
      </c>
      <c r="CM143" s="130">
        <v>0</v>
      </c>
      <c r="CN143" s="130">
        <v>0</v>
      </c>
      <c r="CO143" s="130">
        <v>0</v>
      </c>
      <c r="CP143" s="130">
        <v>0</v>
      </c>
      <c r="CQ143" s="130">
        <v>0</v>
      </c>
      <c r="CR143" s="130">
        <v>0</v>
      </c>
      <c r="CS143" s="130">
        <v>0</v>
      </c>
      <c r="CT143" s="130">
        <v>0</v>
      </c>
      <c r="CU143" s="130">
        <v>0</v>
      </c>
      <c r="CV143" s="130">
        <v>0</v>
      </c>
      <c r="CW143" s="130">
        <v>0</v>
      </c>
      <c r="CX143" s="130">
        <v>0</v>
      </c>
      <c r="CY143" s="130">
        <v>0</v>
      </c>
      <c r="CZ143" s="130">
        <v>0</v>
      </c>
      <c r="DA143" s="130">
        <v>0</v>
      </c>
      <c r="DB143" s="130">
        <v>0</v>
      </c>
      <c r="DC143" s="130">
        <v>0</v>
      </c>
      <c r="DD143" s="130">
        <v>0</v>
      </c>
      <c r="DE143" s="130">
        <v>0</v>
      </c>
      <c r="DF143" s="130">
        <v>0</v>
      </c>
      <c r="DG143" s="130">
        <v>0</v>
      </c>
      <c r="DH143" s="130">
        <v>0</v>
      </c>
      <c r="DI143" s="130">
        <v>0</v>
      </c>
      <c r="DJ143" s="130">
        <v>0</v>
      </c>
      <c r="DK143" s="130">
        <v>0</v>
      </c>
      <c r="DL143" s="130">
        <v>0</v>
      </c>
      <c r="DM143" s="130">
        <v>0</v>
      </c>
      <c r="DN143" s="130">
        <v>0</v>
      </c>
      <c r="DO143" s="130">
        <v>0</v>
      </c>
      <c r="DP143" s="130">
        <v>0</v>
      </c>
      <c r="DQ143" s="130">
        <v>0</v>
      </c>
      <c r="DR143" s="130">
        <v>0</v>
      </c>
      <c r="DS143" s="130">
        <v>0</v>
      </c>
      <c r="DT143" s="130">
        <v>0</v>
      </c>
      <c r="DU143" s="130">
        <v>0</v>
      </c>
      <c r="DV143" s="130">
        <v>0</v>
      </c>
      <c r="DW143" s="130">
        <v>0</v>
      </c>
      <c r="DX143" s="130">
        <v>0</v>
      </c>
      <c r="DY143" s="130">
        <v>0</v>
      </c>
      <c r="DZ143" s="130">
        <v>0</v>
      </c>
      <c r="EA143" s="130">
        <v>0</v>
      </c>
      <c r="EB143" s="130">
        <v>0</v>
      </c>
      <c r="EC143" s="130">
        <v>0</v>
      </c>
      <c r="ED143" s="130">
        <v>0</v>
      </c>
      <c r="EE143" s="130">
        <v>0</v>
      </c>
      <c r="EF143" s="130">
        <v>0</v>
      </c>
      <c r="EG143" s="130">
        <v>0</v>
      </c>
      <c r="EH143" s="130">
        <v>0</v>
      </c>
      <c r="EI143" s="130">
        <v>0</v>
      </c>
      <c r="EJ143" s="130">
        <v>0</v>
      </c>
      <c r="EK143" s="130">
        <v>0</v>
      </c>
      <c r="EL143" s="130">
        <v>0</v>
      </c>
      <c r="EM143" s="130">
        <v>0</v>
      </c>
      <c r="EN143" s="130">
        <v>0</v>
      </c>
      <c r="EO143" s="130">
        <v>0</v>
      </c>
      <c r="EP143" s="130">
        <v>0</v>
      </c>
      <c r="EQ143" s="130">
        <v>0</v>
      </c>
      <c r="ER143" s="130">
        <v>0</v>
      </c>
      <c r="ES143" s="130">
        <v>0</v>
      </c>
      <c r="ET143" s="130">
        <v>0</v>
      </c>
      <c r="EU143" s="130">
        <v>0</v>
      </c>
      <c r="EV143" s="130">
        <v>0</v>
      </c>
      <c r="EW143" s="130">
        <v>0</v>
      </c>
      <c r="EX143" s="130">
        <v>0</v>
      </c>
      <c r="EY143" s="130">
        <v>0</v>
      </c>
      <c r="EZ143" s="130">
        <v>0</v>
      </c>
      <c r="FA143" s="130">
        <v>0</v>
      </c>
      <c r="FB143" s="130">
        <v>0</v>
      </c>
      <c r="FC143" s="130">
        <v>0</v>
      </c>
      <c r="FD143" s="130">
        <v>0</v>
      </c>
      <c r="FE143" s="130">
        <v>0</v>
      </c>
      <c r="FF143" s="130">
        <v>0</v>
      </c>
      <c r="FG143" s="130">
        <v>0</v>
      </c>
      <c r="FH143" s="130">
        <v>0</v>
      </c>
      <c r="FI143" s="130">
        <v>0</v>
      </c>
      <c r="FJ143" s="130">
        <v>0</v>
      </c>
      <c r="FK143" s="130">
        <v>0</v>
      </c>
      <c r="FL143" s="130">
        <v>0</v>
      </c>
      <c r="FM143" s="130">
        <v>0</v>
      </c>
      <c r="FN143" s="130">
        <v>0</v>
      </c>
      <c r="FO143" s="130">
        <v>0</v>
      </c>
      <c r="FP143" s="130">
        <v>0</v>
      </c>
      <c r="FQ143" s="130">
        <v>0</v>
      </c>
      <c r="FR143" s="130">
        <v>0</v>
      </c>
      <c r="FS143" s="130">
        <v>0</v>
      </c>
      <c r="FT143" s="130">
        <v>0</v>
      </c>
      <c r="FU143" s="130">
        <v>0</v>
      </c>
      <c r="FV143" s="130">
        <v>0</v>
      </c>
      <c r="FW143" s="130">
        <v>0</v>
      </c>
      <c r="FX143" s="130">
        <v>0</v>
      </c>
      <c r="FY143" s="130">
        <v>0</v>
      </c>
      <c r="FZ143" s="130">
        <v>0</v>
      </c>
      <c r="GA143" s="130">
        <v>0</v>
      </c>
      <c r="GB143" s="130">
        <v>0</v>
      </c>
      <c r="GC143" s="130">
        <v>0</v>
      </c>
      <c r="GD143" s="130">
        <v>0</v>
      </c>
      <c r="GE143" s="130">
        <v>0</v>
      </c>
      <c r="GF143" s="130">
        <v>0</v>
      </c>
      <c r="GG143" s="130">
        <v>0</v>
      </c>
      <c r="GH143" s="130">
        <v>0</v>
      </c>
      <c r="GI143" s="130">
        <v>0</v>
      </c>
      <c r="GJ143" s="130">
        <v>0</v>
      </c>
      <c r="GK143" s="130">
        <v>0</v>
      </c>
      <c r="GL143" s="130">
        <v>0</v>
      </c>
      <c r="GM143" s="130">
        <v>0</v>
      </c>
      <c r="GN143" s="130">
        <v>0</v>
      </c>
      <c r="GO143" s="130">
        <v>0</v>
      </c>
      <c r="GP143" s="130">
        <v>0</v>
      </c>
      <c r="GQ143" s="130">
        <v>0</v>
      </c>
      <c r="GR143" s="130">
        <v>0</v>
      </c>
      <c r="GS143" s="130">
        <v>0</v>
      </c>
      <c r="GT143" s="130">
        <v>0</v>
      </c>
      <c r="GU143" s="130">
        <v>0</v>
      </c>
      <c r="GV143" s="130">
        <v>0</v>
      </c>
      <c r="GW143" s="130">
        <v>0</v>
      </c>
      <c r="GX143" s="130">
        <v>0</v>
      </c>
      <c r="GY143" s="130">
        <v>0</v>
      </c>
      <c r="GZ143" s="130">
        <v>0</v>
      </c>
      <c r="HA143" s="130">
        <v>0</v>
      </c>
      <c r="HB143" s="130">
        <v>0</v>
      </c>
      <c r="HC143" s="130">
        <v>0</v>
      </c>
      <c r="HD143" s="130">
        <v>0</v>
      </c>
      <c r="HE143" s="130">
        <v>0</v>
      </c>
      <c r="HF143" s="130">
        <v>0</v>
      </c>
      <c r="HG143" s="130">
        <v>0</v>
      </c>
      <c r="HH143" s="130">
        <v>0</v>
      </c>
      <c r="HI143" s="130">
        <v>0</v>
      </c>
      <c r="HJ143" s="130">
        <v>0</v>
      </c>
      <c r="HK143" s="130">
        <v>0</v>
      </c>
      <c r="HL143" s="130">
        <v>0</v>
      </c>
      <c r="HM143" s="130">
        <v>0</v>
      </c>
      <c r="HN143" s="130">
        <v>0</v>
      </c>
      <c r="HO143" s="130">
        <v>0</v>
      </c>
      <c r="HP143" s="130">
        <v>0</v>
      </c>
      <c r="HQ143" s="130">
        <v>0</v>
      </c>
      <c r="HR143" s="130">
        <v>0</v>
      </c>
      <c r="HS143" s="130">
        <v>0</v>
      </c>
      <c r="HT143" s="130">
        <v>0</v>
      </c>
      <c r="HU143" s="130">
        <v>0</v>
      </c>
      <c r="HV143" s="130">
        <v>0</v>
      </c>
      <c r="HW143" s="130">
        <v>0</v>
      </c>
      <c r="HX143" s="130">
        <v>0</v>
      </c>
      <c r="HY143" s="130">
        <v>0</v>
      </c>
      <c r="HZ143" s="130">
        <v>0</v>
      </c>
      <c r="IA143" s="130">
        <v>0</v>
      </c>
      <c r="IB143" s="130">
        <v>0</v>
      </c>
      <c r="IC143" s="130">
        <v>0</v>
      </c>
      <c r="ID143" s="130">
        <v>0</v>
      </c>
      <c r="IE143" s="130">
        <v>0</v>
      </c>
      <c r="IF143" s="130">
        <v>0</v>
      </c>
      <c r="IG143" s="130">
        <v>0</v>
      </c>
      <c r="IH143" s="130">
        <v>0</v>
      </c>
      <c r="II143" s="130">
        <v>0</v>
      </c>
      <c r="IJ143" s="130">
        <v>0</v>
      </c>
      <c r="IK143" s="130">
        <v>0</v>
      </c>
      <c r="IL143" s="130">
        <v>0</v>
      </c>
      <c r="IM143" s="130">
        <v>0</v>
      </c>
      <c r="IN143" s="130">
        <v>0</v>
      </c>
      <c r="IO143" s="130">
        <v>0</v>
      </c>
      <c r="IP143" s="130">
        <v>0</v>
      </c>
      <c r="IQ143" s="130">
        <v>0</v>
      </c>
      <c r="IR143" s="130">
        <v>0</v>
      </c>
      <c r="IS143" s="130">
        <v>0</v>
      </c>
      <c r="IT143" s="130">
        <v>0</v>
      </c>
      <c r="IU143" s="130">
        <v>0</v>
      </c>
      <c r="IV143" s="130">
        <v>0</v>
      </c>
      <c r="IW143" s="130">
        <v>0</v>
      </c>
      <c r="IX143" s="130">
        <v>0</v>
      </c>
      <c r="IY143" s="130">
        <v>0</v>
      </c>
      <c r="IZ143" s="130">
        <v>0</v>
      </c>
      <c r="JA143" s="130">
        <v>0</v>
      </c>
      <c r="JB143" s="130">
        <v>0</v>
      </c>
      <c r="JC143" s="130">
        <v>0</v>
      </c>
      <c r="JD143" s="130">
        <v>0</v>
      </c>
      <c r="JE143" s="130">
        <v>0</v>
      </c>
      <c r="JF143" s="130">
        <v>0</v>
      </c>
      <c r="JG143" s="130">
        <v>0</v>
      </c>
      <c r="JH143" s="130">
        <v>0</v>
      </c>
      <c r="JI143" s="130">
        <v>0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0</v>
      </c>
      <c r="C144" s="131">
        <v>0</v>
      </c>
      <c r="D144" s="131">
        <v>0</v>
      </c>
      <c r="E144" s="131">
        <v>0</v>
      </c>
      <c r="F144" s="131">
        <v>0</v>
      </c>
      <c r="G144" s="131">
        <v>0</v>
      </c>
      <c r="H144" s="131">
        <v>0</v>
      </c>
      <c r="I144" s="131">
        <v>0</v>
      </c>
      <c r="J144" s="131">
        <v>0</v>
      </c>
      <c r="K144" s="131">
        <v>0</v>
      </c>
      <c r="L144" s="131">
        <v>0</v>
      </c>
      <c r="M144" s="131">
        <v>0</v>
      </c>
      <c r="N144" s="131">
        <v>0</v>
      </c>
      <c r="O144" s="131">
        <v>0</v>
      </c>
      <c r="P144" s="131">
        <v>0</v>
      </c>
      <c r="Q144" s="131">
        <v>0</v>
      </c>
      <c r="R144" s="131">
        <v>0</v>
      </c>
      <c r="S144" s="131">
        <v>0</v>
      </c>
      <c r="T144" s="131">
        <v>0</v>
      </c>
      <c r="U144" s="131">
        <v>0</v>
      </c>
      <c r="V144" s="131">
        <v>0</v>
      </c>
      <c r="W144" s="131">
        <v>0</v>
      </c>
      <c r="X144" s="131">
        <v>0</v>
      </c>
      <c r="Y144" s="131">
        <v>0</v>
      </c>
      <c r="Z144" s="131">
        <v>0</v>
      </c>
      <c r="AA144" s="131">
        <v>0</v>
      </c>
      <c r="AB144" s="131">
        <v>0</v>
      </c>
      <c r="AC144" s="131">
        <v>0</v>
      </c>
      <c r="AD144" s="131">
        <v>0</v>
      </c>
      <c r="AE144" s="131">
        <v>0</v>
      </c>
      <c r="AF144" s="131">
        <v>0</v>
      </c>
      <c r="AG144" s="131">
        <v>0</v>
      </c>
      <c r="AH144" s="131">
        <v>0</v>
      </c>
      <c r="AI144" s="131">
        <v>0</v>
      </c>
      <c r="AJ144" s="131">
        <v>0</v>
      </c>
      <c r="AK144" s="131">
        <v>0</v>
      </c>
      <c r="AL144" s="131">
        <v>0</v>
      </c>
      <c r="AM144" s="131">
        <v>0</v>
      </c>
      <c r="AN144" s="131">
        <v>0</v>
      </c>
      <c r="AO144" s="131">
        <v>0</v>
      </c>
      <c r="AP144" s="131">
        <v>0</v>
      </c>
      <c r="AQ144" s="131">
        <v>0</v>
      </c>
      <c r="AR144" s="131">
        <v>0</v>
      </c>
      <c r="AS144" s="131">
        <v>0</v>
      </c>
      <c r="AT144" s="131">
        <v>0</v>
      </c>
      <c r="AU144" s="131">
        <v>0</v>
      </c>
      <c r="AV144" s="131">
        <v>0</v>
      </c>
      <c r="AW144" s="131">
        <v>0</v>
      </c>
      <c r="AX144" s="131">
        <v>0</v>
      </c>
      <c r="AY144" s="131">
        <v>0</v>
      </c>
      <c r="AZ144" s="131">
        <v>0</v>
      </c>
      <c r="BA144" s="131">
        <v>0</v>
      </c>
      <c r="BB144" s="131">
        <v>0</v>
      </c>
      <c r="BC144" s="131">
        <v>0</v>
      </c>
      <c r="BD144" s="131">
        <v>0</v>
      </c>
      <c r="BE144" s="131">
        <v>0</v>
      </c>
      <c r="BF144" s="131">
        <v>0</v>
      </c>
      <c r="BG144" s="131">
        <v>0</v>
      </c>
      <c r="BH144" s="131">
        <v>0</v>
      </c>
      <c r="BI144" s="131">
        <v>0</v>
      </c>
      <c r="BJ144" s="131">
        <v>0</v>
      </c>
      <c r="BK144" s="131">
        <v>0</v>
      </c>
      <c r="BL144" s="131">
        <v>0</v>
      </c>
      <c r="BM144" s="131">
        <v>0</v>
      </c>
      <c r="BN144" s="131">
        <v>0</v>
      </c>
      <c r="BO144" s="131">
        <v>0</v>
      </c>
      <c r="BP144" s="131">
        <v>0</v>
      </c>
      <c r="BQ144" s="131">
        <v>0</v>
      </c>
      <c r="BR144" s="131">
        <v>0</v>
      </c>
      <c r="BS144" s="131">
        <v>0</v>
      </c>
      <c r="BT144" s="131">
        <v>0</v>
      </c>
      <c r="BU144" s="131">
        <v>0</v>
      </c>
      <c r="BV144" s="131">
        <v>0</v>
      </c>
      <c r="BW144" s="131">
        <v>0</v>
      </c>
      <c r="BX144" s="131">
        <v>0</v>
      </c>
      <c r="BY144" s="131">
        <v>0</v>
      </c>
      <c r="BZ144" s="131">
        <v>0</v>
      </c>
      <c r="CA144" s="131">
        <v>0</v>
      </c>
      <c r="CB144" s="131">
        <v>0</v>
      </c>
      <c r="CC144" s="131">
        <v>0</v>
      </c>
      <c r="CD144" s="131">
        <v>0</v>
      </c>
      <c r="CE144" s="131">
        <v>0</v>
      </c>
      <c r="CF144" s="131">
        <v>0</v>
      </c>
      <c r="CG144" s="131">
        <v>0</v>
      </c>
      <c r="CH144" s="131">
        <v>0</v>
      </c>
      <c r="CI144" s="131">
        <v>0</v>
      </c>
      <c r="CJ144" s="131">
        <v>0</v>
      </c>
      <c r="CK144" s="131">
        <v>0</v>
      </c>
      <c r="CL144" s="131">
        <v>0</v>
      </c>
      <c r="CM144" s="131">
        <v>0</v>
      </c>
      <c r="CN144" s="131">
        <v>0</v>
      </c>
      <c r="CO144" s="131">
        <v>0</v>
      </c>
      <c r="CP144" s="131">
        <v>0</v>
      </c>
      <c r="CQ144" s="131">
        <v>0</v>
      </c>
      <c r="CR144" s="131">
        <v>0</v>
      </c>
      <c r="CS144" s="131">
        <v>0</v>
      </c>
      <c r="CT144" s="131">
        <v>0</v>
      </c>
      <c r="CU144" s="131">
        <v>0</v>
      </c>
      <c r="CV144" s="131">
        <v>0</v>
      </c>
      <c r="CW144" s="131">
        <v>0</v>
      </c>
      <c r="CX144" s="131">
        <v>0</v>
      </c>
      <c r="CY144" s="131">
        <v>0</v>
      </c>
      <c r="CZ144" s="131">
        <v>0</v>
      </c>
      <c r="DA144" s="131">
        <v>0</v>
      </c>
      <c r="DB144" s="131">
        <v>0</v>
      </c>
      <c r="DC144" s="131">
        <v>0</v>
      </c>
      <c r="DD144" s="131">
        <v>0</v>
      </c>
      <c r="DE144" s="131">
        <v>0</v>
      </c>
      <c r="DF144" s="131">
        <v>0</v>
      </c>
      <c r="DG144" s="131">
        <v>0</v>
      </c>
      <c r="DH144" s="131">
        <v>0</v>
      </c>
      <c r="DI144" s="131">
        <v>0</v>
      </c>
      <c r="DJ144" s="131">
        <v>0</v>
      </c>
      <c r="DK144" s="131">
        <v>0</v>
      </c>
      <c r="DL144" s="131">
        <v>0</v>
      </c>
      <c r="DM144" s="131">
        <v>0</v>
      </c>
      <c r="DN144" s="131">
        <v>0</v>
      </c>
      <c r="DO144" s="131">
        <v>0</v>
      </c>
      <c r="DP144" s="131">
        <v>0</v>
      </c>
      <c r="DQ144" s="131">
        <v>0</v>
      </c>
      <c r="DR144" s="131">
        <v>0</v>
      </c>
      <c r="DS144" s="131">
        <v>0</v>
      </c>
      <c r="DT144" s="131">
        <v>0</v>
      </c>
      <c r="DU144" s="131">
        <v>0</v>
      </c>
      <c r="DV144" s="131">
        <v>0</v>
      </c>
      <c r="DW144" s="131">
        <v>0</v>
      </c>
      <c r="DX144" s="131">
        <v>0</v>
      </c>
      <c r="DY144" s="131">
        <v>0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0</v>
      </c>
      <c r="EI144" s="131">
        <v>0</v>
      </c>
      <c r="EJ144" s="131">
        <v>0</v>
      </c>
      <c r="EK144" s="131">
        <v>0</v>
      </c>
      <c r="EL144" s="131">
        <v>0</v>
      </c>
      <c r="EM144" s="131">
        <v>0</v>
      </c>
      <c r="EN144" s="131">
        <v>0</v>
      </c>
      <c r="EO144" s="131">
        <v>0</v>
      </c>
      <c r="EP144" s="131">
        <v>0</v>
      </c>
      <c r="EQ144" s="131">
        <v>0</v>
      </c>
      <c r="ER144" s="131">
        <v>0</v>
      </c>
      <c r="ES144" s="131">
        <v>0</v>
      </c>
      <c r="ET144" s="131">
        <v>0</v>
      </c>
      <c r="EU144" s="131">
        <v>0</v>
      </c>
      <c r="EV144" s="131">
        <v>0</v>
      </c>
      <c r="EW144" s="131">
        <v>0</v>
      </c>
      <c r="EX144" s="131">
        <v>0</v>
      </c>
      <c r="EY144" s="131">
        <v>0</v>
      </c>
      <c r="EZ144" s="131">
        <v>0</v>
      </c>
      <c r="FA144" s="131">
        <v>0</v>
      </c>
      <c r="FB144" s="131">
        <v>0</v>
      </c>
      <c r="FC144" s="131">
        <v>0</v>
      </c>
      <c r="FD144" s="131">
        <v>0</v>
      </c>
      <c r="FE144" s="131">
        <v>0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0</v>
      </c>
      <c r="FO144" s="131">
        <v>0</v>
      </c>
      <c r="FP144" s="131">
        <v>0</v>
      </c>
      <c r="FQ144" s="131">
        <v>0</v>
      </c>
      <c r="FR144" s="131">
        <v>0</v>
      </c>
      <c r="FS144" s="131">
        <v>0</v>
      </c>
      <c r="FT144" s="131">
        <v>0</v>
      </c>
      <c r="FU144" s="131">
        <v>0</v>
      </c>
      <c r="FV144" s="131">
        <v>0</v>
      </c>
      <c r="FW144" s="131">
        <v>0</v>
      </c>
      <c r="FX144" s="131">
        <v>0</v>
      </c>
      <c r="FY144" s="131">
        <v>0</v>
      </c>
      <c r="FZ144" s="131">
        <v>0</v>
      </c>
      <c r="GA144" s="131">
        <v>0</v>
      </c>
      <c r="GB144" s="131">
        <v>0</v>
      </c>
      <c r="GC144" s="131">
        <v>0</v>
      </c>
      <c r="GD144" s="131">
        <v>0</v>
      </c>
      <c r="GE144" s="131">
        <v>0</v>
      </c>
      <c r="GF144" s="131">
        <v>0</v>
      </c>
      <c r="GG144" s="131">
        <v>0</v>
      </c>
      <c r="GH144" s="131">
        <v>0</v>
      </c>
      <c r="GI144" s="131">
        <v>0</v>
      </c>
      <c r="GJ144" s="131">
        <v>0</v>
      </c>
      <c r="GK144" s="131">
        <v>0</v>
      </c>
      <c r="GL144" s="131">
        <v>0</v>
      </c>
      <c r="GM144" s="131">
        <v>0</v>
      </c>
      <c r="GN144" s="131">
        <v>0</v>
      </c>
      <c r="GO144" s="131">
        <v>0</v>
      </c>
      <c r="GP144" s="131">
        <v>0</v>
      </c>
      <c r="GQ144" s="131">
        <v>0</v>
      </c>
      <c r="GR144" s="131">
        <v>0</v>
      </c>
      <c r="GS144" s="131">
        <v>0</v>
      </c>
      <c r="GT144" s="131">
        <v>0</v>
      </c>
      <c r="GU144" s="131">
        <v>0</v>
      </c>
      <c r="GV144" s="131">
        <v>0</v>
      </c>
      <c r="GW144" s="131">
        <v>0</v>
      </c>
      <c r="GX144" s="131">
        <v>0</v>
      </c>
      <c r="GY144" s="131">
        <v>0</v>
      </c>
      <c r="GZ144" s="131">
        <v>0</v>
      </c>
      <c r="HA144" s="131">
        <v>0</v>
      </c>
      <c r="HB144" s="131">
        <v>0</v>
      </c>
      <c r="HC144" s="131">
        <v>0</v>
      </c>
      <c r="HD144" s="131">
        <v>0</v>
      </c>
      <c r="HE144" s="131">
        <v>0</v>
      </c>
      <c r="HF144" s="131">
        <v>0</v>
      </c>
      <c r="HG144" s="131">
        <v>0</v>
      </c>
      <c r="HH144" s="131">
        <v>0</v>
      </c>
      <c r="HI144" s="131">
        <v>0</v>
      </c>
      <c r="HJ144" s="131">
        <v>0</v>
      </c>
      <c r="HK144" s="131">
        <v>0</v>
      </c>
      <c r="HL144" s="131">
        <v>0</v>
      </c>
      <c r="HM144" s="131">
        <v>0</v>
      </c>
      <c r="HN144" s="131">
        <v>0</v>
      </c>
      <c r="HO144" s="131">
        <v>0</v>
      </c>
      <c r="HP144" s="131">
        <v>0</v>
      </c>
      <c r="HQ144" s="131">
        <v>0</v>
      </c>
      <c r="HR144" s="131">
        <v>0</v>
      </c>
      <c r="HS144" s="131">
        <v>0</v>
      </c>
      <c r="HT144" s="131">
        <v>0</v>
      </c>
      <c r="HU144" s="131">
        <v>0</v>
      </c>
      <c r="HV144" s="131">
        <v>0</v>
      </c>
      <c r="HW144" s="131">
        <v>0</v>
      </c>
      <c r="HX144" s="131">
        <v>0</v>
      </c>
      <c r="HY144" s="131">
        <v>0</v>
      </c>
      <c r="HZ144" s="131">
        <v>0</v>
      </c>
      <c r="IA144" s="131">
        <v>0</v>
      </c>
      <c r="IB144" s="131">
        <v>0</v>
      </c>
      <c r="IC144" s="131">
        <v>0</v>
      </c>
      <c r="ID144" s="131">
        <v>0</v>
      </c>
      <c r="IE144" s="131">
        <v>0</v>
      </c>
      <c r="IF144" s="131">
        <v>0</v>
      </c>
      <c r="IG144" s="131">
        <v>0</v>
      </c>
      <c r="IH144" s="131">
        <v>0</v>
      </c>
      <c r="II144" s="131">
        <v>0</v>
      </c>
      <c r="IJ144" s="131">
        <v>0</v>
      </c>
      <c r="IK144" s="131">
        <v>0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0</v>
      </c>
      <c r="IS144" s="131">
        <v>0</v>
      </c>
      <c r="IT144" s="131">
        <v>0</v>
      </c>
      <c r="IU144" s="131">
        <v>0</v>
      </c>
      <c r="IV144" s="131">
        <v>0</v>
      </c>
      <c r="IW144" s="131">
        <v>0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0</v>
      </c>
      <c r="C147" s="130">
        <v>0</v>
      </c>
      <c r="D147" s="130">
        <v>0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0</v>
      </c>
      <c r="K147" s="130">
        <v>0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0</v>
      </c>
      <c r="X147" s="130">
        <v>0</v>
      </c>
      <c r="Y147" s="130">
        <v>0</v>
      </c>
      <c r="Z147" s="130">
        <v>0</v>
      </c>
      <c r="AA147" s="130">
        <v>0</v>
      </c>
      <c r="AB147" s="130">
        <v>0</v>
      </c>
      <c r="AC147" s="130">
        <v>0</v>
      </c>
      <c r="AD147" s="130">
        <v>0</v>
      </c>
      <c r="AE147" s="130">
        <v>0</v>
      </c>
      <c r="AF147" s="130">
        <v>0</v>
      </c>
      <c r="AG147" s="130">
        <v>0</v>
      </c>
      <c r="AH147" s="130">
        <v>0</v>
      </c>
      <c r="AI147" s="130">
        <v>0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0</v>
      </c>
      <c r="AP147" s="130">
        <v>0</v>
      </c>
      <c r="AQ147" s="130">
        <v>0</v>
      </c>
      <c r="AR147" s="130">
        <v>0</v>
      </c>
      <c r="AS147" s="130">
        <v>0</v>
      </c>
      <c r="AT147" s="130">
        <v>0</v>
      </c>
      <c r="AU147" s="130">
        <v>0</v>
      </c>
      <c r="AV147" s="130">
        <v>0</v>
      </c>
      <c r="AW147" s="130">
        <v>0</v>
      </c>
      <c r="AX147" s="130">
        <v>0</v>
      </c>
      <c r="AY147" s="130">
        <v>0</v>
      </c>
      <c r="AZ147" s="130">
        <v>0</v>
      </c>
      <c r="BA147" s="130">
        <v>0</v>
      </c>
      <c r="BB147" s="130">
        <v>0</v>
      </c>
      <c r="BC147" s="130">
        <v>0</v>
      </c>
      <c r="BD147" s="130">
        <v>0</v>
      </c>
      <c r="BE147" s="130">
        <v>0</v>
      </c>
      <c r="BF147" s="130">
        <v>0</v>
      </c>
      <c r="BG147" s="130">
        <v>0</v>
      </c>
      <c r="BH147" s="130">
        <v>0</v>
      </c>
      <c r="BI147" s="130">
        <v>0</v>
      </c>
      <c r="BJ147" s="130">
        <v>0</v>
      </c>
      <c r="BK147" s="130">
        <v>0</v>
      </c>
      <c r="BL147" s="130">
        <v>0</v>
      </c>
      <c r="BM147" s="130">
        <v>0</v>
      </c>
      <c r="BN147" s="130">
        <v>0</v>
      </c>
      <c r="BO147" s="130">
        <v>0</v>
      </c>
      <c r="BP147" s="130">
        <v>0</v>
      </c>
      <c r="BQ147" s="130">
        <v>0</v>
      </c>
      <c r="BR147" s="130">
        <v>0</v>
      </c>
      <c r="BS147" s="130">
        <v>0</v>
      </c>
      <c r="BT147" s="130">
        <v>0</v>
      </c>
      <c r="BU147" s="130">
        <v>0</v>
      </c>
      <c r="BV147" s="130">
        <v>0</v>
      </c>
      <c r="BW147" s="130">
        <v>0</v>
      </c>
      <c r="BX147" s="130">
        <v>0</v>
      </c>
      <c r="BY147" s="130">
        <v>0</v>
      </c>
      <c r="BZ147" s="130">
        <v>0</v>
      </c>
      <c r="CA147" s="130">
        <v>0</v>
      </c>
      <c r="CB147" s="130">
        <v>0</v>
      </c>
      <c r="CC147" s="130">
        <v>0</v>
      </c>
      <c r="CD147" s="130">
        <v>0</v>
      </c>
      <c r="CE147" s="130">
        <v>0</v>
      </c>
      <c r="CF147" s="130">
        <v>0</v>
      </c>
      <c r="CG147" s="130">
        <v>0</v>
      </c>
      <c r="CH147" s="130">
        <v>0</v>
      </c>
      <c r="CI147" s="130">
        <v>0</v>
      </c>
      <c r="CJ147" s="130">
        <v>0</v>
      </c>
      <c r="CK147" s="130">
        <v>0</v>
      </c>
      <c r="CL147" s="130">
        <v>0</v>
      </c>
      <c r="CM147" s="130">
        <v>0</v>
      </c>
      <c r="CN147" s="130">
        <v>0</v>
      </c>
      <c r="CO147" s="130">
        <v>0</v>
      </c>
      <c r="CP147" s="130">
        <v>0</v>
      </c>
      <c r="CQ147" s="130">
        <v>0</v>
      </c>
      <c r="CR147" s="130">
        <v>0</v>
      </c>
      <c r="CS147" s="130">
        <v>0</v>
      </c>
      <c r="CT147" s="130">
        <v>0</v>
      </c>
      <c r="CU147" s="130">
        <v>0</v>
      </c>
      <c r="CV147" s="130">
        <v>0</v>
      </c>
      <c r="CW147" s="130">
        <v>0</v>
      </c>
      <c r="CX147" s="130">
        <v>0</v>
      </c>
      <c r="CY147" s="130">
        <v>0</v>
      </c>
      <c r="CZ147" s="130">
        <v>0</v>
      </c>
      <c r="DA147" s="130">
        <v>0</v>
      </c>
      <c r="DB147" s="130">
        <v>0</v>
      </c>
      <c r="DC147" s="130">
        <v>0</v>
      </c>
      <c r="DD147" s="130">
        <v>0</v>
      </c>
      <c r="DE147" s="130">
        <v>0</v>
      </c>
      <c r="DF147" s="130">
        <v>0</v>
      </c>
      <c r="DG147" s="130">
        <v>0</v>
      </c>
      <c r="DH147" s="130">
        <v>0</v>
      </c>
      <c r="DI147" s="130">
        <v>0</v>
      </c>
      <c r="DJ147" s="130">
        <v>0</v>
      </c>
      <c r="DK147" s="130">
        <v>0</v>
      </c>
      <c r="DL147" s="130">
        <v>0</v>
      </c>
      <c r="DM147" s="130">
        <v>0</v>
      </c>
      <c r="DN147" s="130">
        <v>0</v>
      </c>
      <c r="DO147" s="130">
        <v>0</v>
      </c>
      <c r="DP147" s="130">
        <v>0</v>
      </c>
      <c r="DQ147" s="130">
        <v>0</v>
      </c>
      <c r="DR147" s="130">
        <v>0</v>
      </c>
      <c r="DS147" s="130">
        <v>0</v>
      </c>
      <c r="DT147" s="130">
        <v>0</v>
      </c>
      <c r="DU147" s="130">
        <v>0</v>
      </c>
      <c r="DV147" s="130">
        <v>0</v>
      </c>
      <c r="DW147" s="130">
        <v>0</v>
      </c>
      <c r="DX147" s="130">
        <v>0</v>
      </c>
      <c r="DY147" s="130">
        <v>0</v>
      </c>
      <c r="DZ147" s="130">
        <v>0</v>
      </c>
      <c r="EA147" s="130">
        <v>0</v>
      </c>
      <c r="EB147" s="130">
        <v>0</v>
      </c>
      <c r="EC147" s="130">
        <v>0</v>
      </c>
      <c r="ED147" s="130">
        <v>0</v>
      </c>
      <c r="EE147" s="130">
        <v>0</v>
      </c>
      <c r="EF147" s="130">
        <v>0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0</v>
      </c>
      <c r="FG147" s="130">
        <v>0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0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0</v>
      </c>
      <c r="GM147" s="130">
        <v>0</v>
      </c>
      <c r="GN147" s="130">
        <v>0</v>
      </c>
      <c r="GO147" s="130">
        <v>0</v>
      </c>
      <c r="GP147" s="130">
        <v>0</v>
      </c>
      <c r="GQ147" s="130">
        <v>0</v>
      </c>
      <c r="GR147" s="130">
        <v>0</v>
      </c>
      <c r="GS147" s="130">
        <v>0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0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0</v>
      </c>
      <c r="HM147" s="130">
        <v>0</v>
      </c>
      <c r="HN147" s="130">
        <v>0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0</v>
      </c>
      <c r="IG147" s="130">
        <v>0</v>
      </c>
      <c r="IH147" s="130">
        <v>0</v>
      </c>
      <c r="II147" s="130">
        <v>0</v>
      </c>
      <c r="IJ147" s="130">
        <v>0</v>
      </c>
      <c r="IK147" s="130">
        <v>0</v>
      </c>
      <c r="IL147" s="130">
        <v>0</v>
      </c>
      <c r="IM147" s="130">
        <v>0</v>
      </c>
      <c r="IN147" s="130">
        <v>0</v>
      </c>
      <c r="IO147" s="130">
        <v>0</v>
      </c>
      <c r="IP147" s="130">
        <v>0</v>
      </c>
      <c r="IQ147" s="130">
        <v>0</v>
      </c>
      <c r="IR147" s="130">
        <v>0</v>
      </c>
      <c r="IS147" s="130">
        <v>0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0</v>
      </c>
      <c r="IZ147" s="130">
        <v>0</v>
      </c>
      <c r="JA147" s="130">
        <v>0</v>
      </c>
      <c r="JB147" s="130">
        <v>0</v>
      </c>
      <c r="JC147" s="130">
        <v>0</v>
      </c>
      <c r="JD147" s="130">
        <v>0</v>
      </c>
      <c r="JE147" s="130">
        <v>0</v>
      </c>
      <c r="JF147" s="130">
        <v>0</v>
      </c>
      <c r="JG147" s="130">
        <v>0</v>
      </c>
      <c r="JH147" s="130">
        <v>0</v>
      </c>
      <c r="JI147" s="130">
        <v>0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0</v>
      </c>
      <c r="C148" s="131">
        <v>0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0</v>
      </c>
      <c r="X148" s="131">
        <v>0</v>
      </c>
      <c r="Y148" s="131">
        <v>0</v>
      </c>
      <c r="Z148" s="131">
        <v>0</v>
      </c>
      <c r="AA148" s="131">
        <v>0</v>
      </c>
      <c r="AB148" s="131">
        <v>0</v>
      </c>
      <c r="AC148" s="131">
        <v>0</v>
      </c>
      <c r="AD148" s="131">
        <v>0</v>
      </c>
      <c r="AE148" s="131">
        <v>0</v>
      </c>
      <c r="AF148" s="131">
        <v>0</v>
      </c>
      <c r="AG148" s="131">
        <v>0</v>
      </c>
      <c r="AH148" s="131">
        <v>0</v>
      </c>
      <c r="AI148" s="131">
        <v>0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0</v>
      </c>
      <c r="AP148" s="131">
        <v>0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0</v>
      </c>
      <c r="AW148" s="131">
        <v>0</v>
      </c>
      <c r="AX148" s="131">
        <v>0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0</v>
      </c>
      <c r="BO148" s="131">
        <v>0</v>
      </c>
      <c r="BP148" s="131">
        <v>0</v>
      </c>
      <c r="BQ148" s="131">
        <v>0</v>
      </c>
      <c r="BR148" s="131">
        <v>0</v>
      </c>
      <c r="BS148" s="131">
        <v>0</v>
      </c>
      <c r="BT148" s="131">
        <v>0</v>
      </c>
      <c r="BU148" s="131">
        <v>0</v>
      </c>
      <c r="BV148" s="131">
        <v>0</v>
      </c>
      <c r="BW148" s="131">
        <v>0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0</v>
      </c>
      <c r="CG148" s="131">
        <v>0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0</v>
      </c>
      <c r="DI148" s="131">
        <v>0</v>
      </c>
      <c r="DJ148" s="131">
        <v>0</v>
      </c>
      <c r="DK148" s="131">
        <v>0</v>
      </c>
      <c r="DL148" s="131">
        <v>0</v>
      </c>
      <c r="DM148" s="131">
        <v>0</v>
      </c>
      <c r="DN148" s="131">
        <v>0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0</v>
      </c>
      <c r="DX148" s="131">
        <v>0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0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106.72499999999999</v>
      </c>
      <c r="C152" s="131">
        <v>23.635999999999999</v>
      </c>
      <c r="D152" s="131">
        <v>0</v>
      </c>
      <c r="E152" s="131">
        <v>0</v>
      </c>
      <c r="F152" s="131">
        <v>0</v>
      </c>
      <c r="G152" s="131">
        <v>0</v>
      </c>
      <c r="H152" s="131">
        <v>0</v>
      </c>
      <c r="I152" s="131">
        <v>0</v>
      </c>
      <c r="J152" s="131">
        <v>0</v>
      </c>
      <c r="K152" s="131">
        <v>0</v>
      </c>
      <c r="L152" s="131">
        <v>0</v>
      </c>
      <c r="M152" s="131">
        <v>4.4999999999999998E-2</v>
      </c>
      <c r="N152" s="131">
        <v>0</v>
      </c>
      <c r="O152" s="131">
        <v>0</v>
      </c>
      <c r="P152" s="131">
        <v>0</v>
      </c>
      <c r="Q152" s="131">
        <v>0</v>
      </c>
      <c r="R152" s="131">
        <v>0.89500000000000002</v>
      </c>
      <c r="S152" s="131">
        <v>0</v>
      </c>
      <c r="T152" s="131">
        <v>0</v>
      </c>
      <c r="U152" s="131">
        <v>0</v>
      </c>
      <c r="V152" s="131">
        <v>0</v>
      </c>
      <c r="W152" s="131">
        <v>0</v>
      </c>
      <c r="X152" s="131">
        <v>0</v>
      </c>
      <c r="Y152" s="131">
        <v>0</v>
      </c>
      <c r="Z152" s="131">
        <v>0</v>
      </c>
      <c r="AA152" s="131">
        <v>0</v>
      </c>
      <c r="AB152" s="131">
        <v>0</v>
      </c>
      <c r="AC152" s="131">
        <v>0</v>
      </c>
      <c r="AD152" s="131">
        <v>0</v>
      </c>
      <c r="AE152" s="131">
        <v>0</v>
      </c>
      <c r="AF152" s="131">
        <v>0</v>
      </c>
      <c r="AG152" s="131">
        <v>0</v>
      </c>
      <c r="AH152" s="131">
        <v>0</v>
      </c>
      <c r="AI152" s="131">
        <v>0</v>
      </c>
      <c r="AJ152" s="131">
        <v>0</v>
      </c>
      <c r="AK152" s="131">
        <v>0</v>
      </c>
      <c r="AL152" s="131">
        <v>0</v>
      </c>
      <c r="AM152" s="131">
        <v>0</v>
      </c>
      <c r="AN152" s="131">
        <v>0</v>
      </c>
      <c r="AO152" s="131">
        <v>0</v>
      </c>
      <c r="AP152" s="131">
        <v>0</v>
      </c>
      <c r="AQ152" s="131">
        <v>0</v>
      </c>
      <c r="AR152" s="131">
        <v>0</v>
      </c>
      <c r="AS152" s="131">
        <v>0</v>
      </c>
      <c r="AT152" s="131">
        <v>0</v>
      </c>
      <c r="AU152" s="131">
        <v>0</v>
      </c>
      <c r="AV152" s="131">
        <v>0</v>
      </c>
      <c r="AW152" s="131">
        <v>0</v>
      </c>
      <c r="AX152" s="131">
        <v>0</v>
      </c>
      <c r="AY152" s="131">
        <v>0</v>
      </c>
      <c r="AZ152" s="131">
        <v>0</v>
      </c>
      <c r="BA152" s="131">
        <v>0</v>
      </c>
      <c r="BB152" s="131">
        <v>0</v>
      </c>
      <c r="BC152" s="131">
        <v>0</v>
      </c>
      <c r="BD152" s="131">
        <v>0</v>
      </c>
      <c r="BE152" s="131">
        <v>0</v>
      </c>
      <c r="BF152" s="131">
        <v>0</v>
      </c>
      <c r="BG152" s="131">
        <v>0</v>
      </c>
      <c r="BH152" s="131">
        <v>0</v>
      </c>
      <c r="BI152" s="131">
        <v>0</v>
      </c>
      <c r="BJ152" s="131">
        <v>0</v>
      </c>
      <c r="BK152" s="131">
        <v>0</v>
      </c>
      <c r="BL152" s="131">
        <v>0</v>
      </c>
      <c r="BM152" s="131">
        <v>0</v>
      </c>
      <c r="BN152" s="131">
        <v>0</v>
      </c>
      <c r="BO152" s="131">
        <v>0</v>
      </c>
      <c r="BP152" s="131">
        <v>0</v>
      </c>
      <c r="BQ152" s="131">
        <v>0</v>
      </c>
      <c r="BR152" s="131">
        <v>0</v>
      </c>
      <c r="BS152" s="131">
        <v>0</v>
      </c>
      <c r="BT152" s="131">
        <v>0</v>
      </c>
      <c r="BU152" s="131">
        <v>0</v>
      </c>
      <c r="BV152" s="131">
        <v>0</v>
      </c>
      <c r="BW152" s="131">
        <v>0</v>
      </c>
      <c r="BX152" s="131">
        <v>0</v>
      </c>
      <c r="BY152" s="131">
        <v>0</v>
      </c>
      <c r="BZ152" s="131">
        <v>0</v>
      </c>
      <c r="CA152" s="131">
        <v>0</v>
      </c>
      <c r="CB152" s="131">
        <v>0</v>
      </c>
      <c r="CC152" s="131">
        <v>0</v>
      </c>
      <c r="CD152" s="131">
        <v>0</v>
      </c>
      <c r="CE152" s="131">
        <v>0</v>
      </c>
      <c r="CF152" s="131">
        <v>0</v>
      </c>
      <c r="CG152" s="131">
        <v>0</v>
      </c>
      <c r="CH152" s="131">
        <v>0</v>
      </c>
      <c r="CI152" s="131">
        <v>0</v>
      </c>
      <c r="CJ152" s="131">
        <v>0</v>
      </c>
      <c r="CK152" s="131">
        <v>0</v>
      </c>
      <c r="CL152" s="131">
        <v>0</v>
      </c>
      <c r="CM152" s="131">
        <v>0</v>
      </c>
      <c r="CN152" s="131">
        <v>0</v>
      </c>
      <c r="CO152" s="131">
        <v>0</v>
      </c>
      <c r="CP152" s="131">
        <v>0</v>
      </c>
      <c r="CQ152" s="131">
        <v>0</v>
      </c>
      <c r="CR152" s="131">
        <v>0</v>
      </c>
      <c r="CS152" s="131">
        <v>0</v>
      </c>
      <c r="CT152" s="131">
        <v>0</v>
      </c>
      <c r="CU152" s="131">
        <v>0</v>
      </c>
      <c r="CV152" s="131">
        <v>0</v>
      </c>
      <c r="CW152" s="131">
        <v>0</v>
      </c>
      <c r="CX152" s="131">
        <v>0</v>
      </c>
      <c r="CY152" s="131">
        <v>0</v>
      </c>
      <c r="CZ152" s="131">
        <v>0</v>
      </c>
      <c r="DA152" s="131">
        <v>0</v>
      </c>
      <c r="DB152" s="131">
        <v>0</v>
      </c>
      <c r="DC152" s="131">
        <v>0</v>
      </c>
      <c r="DD152" s="131">
        <v>0</v>
      </c>
      <c r="DE152" s="131">
        <v>0</v>
      </c>
      <c r="DF152" s="131">
        <v>0</v>
      </c>
      <c r="DG152" s="131">
        <v>0</v>
      </c>
      <c r="DH152" s="131">
        <v>0</v>
      </c>
      <c r="DI152" s="131">
        <v>0</v>
      </c>
      <c r="DJ152" s="131">
        <v>0</v>
      </c>
      <c r="DK152" s="131">
        <v>0</v>
      </c>
      <c r="DL152" s="131">
        <v>0</v>
      </c>
      <c r="DM152" s="131">
        <v>0</v>
      </c>
      <c r="DN152" s="131">
        <v>0</v>
      </c>
      <c r="DO152" s="131">
        <v>0</v>
      </c>
      <c r="DP152" s="131">
        <v>0</v>
      </c>
      <c r="DQ152" s="131">
        <v>0</v>
      </c>
      <c r="DR152" s="131">
        <v>0</v>
      </c>
      <c r="DS152" s="131">
        <v>0</v>
      </c>
      <c r="DT152" s="131">
        <v>0</v>
      </c>
      <c r="DU152" s="131">
        <v>0</v>
      </c>
      <c r="DV152" s="131">
        <v>0</v>
      </c>
      <c r="DW152" s="131">
        <v>0</v>
      </c>
      <c r="DX152" s="131">
        <v>0</v>
      </c>
      <c r="DY152" s="131">
        <v>0</v>
      </c>
      <c r="DZ152" s="131">
        <v>0</v>
      </c>
      <c r="EA152" s="131">
        <v>0</v>
      </c>
      <c r="EB152" s="131">
        <v>22.568999999999999</v>
      </c>
      <c r="EC152" s="131">
        <v>0.03</v>
      </c>
      <c r="ED152" s="131">
        <v>0</v>
      </c>
      <c r="EE152" s="131">
        <v>0</v>
      </c>
      <c r="EF152" s="131">
        <v>0</v>
      </c>
      <c r="EG152" s="131">
        <v>0</v>
      </c>
      <c r="EH152" s="131">
        <v>0</v>
      </c>
      <c r="EI152" s="131">
        <v>0</v>
      </c>
      <c r="EJ152" s="131">
        <v>0</v>
      </c>
      <c r="EK152" s="131">
        <v>0</v>
      </c>
      <c r="EL152" s="131">
        <v>0</v>
      </c>
      <c r="EM152" s="131">
        <v>0</v>
      </c>
      <c r="EN152" s="131">
        <v>9.7000000000000003E-2</v>
      </c>
      <c r="EO152" s="131">
        <v>0</v>
      </c>
      <c r="EP152" s="131">
        <v>0</v>
      </c>
      <c r="EQ152" s="131">
        <v>0</v>
      </c>
      <c r="ER152" s="131">
        <v>0</v>
      </c>
      <c r="ES152" s="131">
        <v>0</v>
      </c>
      <c r="ET152" s="131">
        <v>0</v>
      </c>
      <c r="EU152" s="131">
        <v>0</v>
      </c>
      <c r="EV152" s="131">
        <v>0</v>
      </c>
      <c r="EW152" s="131">
        <v>0</v>
      </c>
      <c r="EX152" s="131">
        <v>0</v>
      </c>
      <c r="EY152" s="131">
        <v>0</v>
      </c>
      <c r="EZ152" s="131">
        <v>0</v>
      </c>
      <c r="FA152" s="131">
        <v>0</v>
      </c>
      <c r="FB152" s="131">
        <v>0</v>
      </c>
      <c r="FC152" s="131">
        <v>0</v>
      </c>
      <c r="FD152" s="131">
        <v>0</v>
      </c>
      <c r="FE152" s="131">
        <v>0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0</v>
      </c>
      <c r="FO152" s="131">
        <v>0</v>
      </c>
      <c r="FP152" s="131">
        <v>0</v>
      </c>
      <c r="FQ152" s="131">
        <v>0</v>
      </c>
      <c r="FR152" s="131">
        <v>0</v>
      </c>
      <c r="FS152" s="131">
        <v>0</v>
      </c>
      <c r="FT152" s="131">
        <v>0</v>
      </c>
      <c r="FU152" s="131">
        <v>0</v>
      </c>
      <c r="FV152" s="131">
        <v>0</v>
      </c>
      <c r="FW152" s="131">
        <v>0</v>
      </c>
      <c r="FX152" s="131">
        <v>0</v>
      </c>
      <c r="FY152" s="131">
        <v>0</v>
      </c>
      <c r="FZ152" s="131">
        <v>0</v>
      </c>
      <c r="GA152" s="131">
        <v>0</v>
      </c>
      <c r="GB152" s="131">
        <v>0</v>
      </c>
      <c r="GC152" s="131">
        <v>0</v>
      </c>
      <c r="GD152" s="131">
        <v>0</v>
      </c>
      <c r="GE152" s="131">
        <v>0</v>
      </c>
      <c r="GF152" s="131">
        <v>0</v>
      </c>
      <c r="GG152" s="131">
        <v>0</v>
      </c>
      <c r="GH152" s="131">
        <v>0</v>
      </c>
      <c r="GI152" s="131">
        <v>0</v>
      </c>
      <c r="GJ152" s="131">
        <v>0</v>
      </c>
      <c r="GK152" s="131">
        <v>0</v>
      </c>
      <c r="GL152" s="131">
        <v>0</v>
      </c>
      <c r="GM152" s="131">
        <v>0</v>
      </c>
      <c r="GN152" s="131">
        <v>0</v>
      </c>
      <c r="GO152" s="131">
        <v>0</v>
      </c>
      <c r="GP152" s="131">
        <v>0</v>
      </c>
      <c r="GQ152" s="131">
        <v>0</v>
      </c>
      <c r="GR152" s="131">
        <v>0</v>
      </c>
      <c r="GS152" s="131">
        <v>0</v>
      </c>
      <c r="GT152" s="131">
        <v>0</v>
      </c>
      <c r="GU152" s="131">
        <v>0</v>
      </c>
      <c r="GV152" s="131">
        <v>0</v>
      </c>
      <c r="GW152" s="131">
        <v>0</v>
      </c>
      <c r="GX152" s="131">
        <v>0</v>
      </c>
      <c r="GY152" s="131">
        <v>0</v>
      </c>
      <c r="GZ152" s="131">
        <v>0</v>
      </c>
      <c r="HA152" s="131">
        <v>0</v>
      </c>
      <c r="HB152" s="131">
        <v>0</v>
      </c>
      <c r="HC152" s="131">
        <v>0</v>
      </c>
      <c r="HD152" s="131">
        <v>0</v>
      </c>
      <c r="HE152" s="131">
        <v>0</v>
      </c>
      <c r="HF152" s="131">
        <v>0</v>
      </c>
      <c r="HG152" s="131">
        <v>0</v>
      </c>
      <c r="HH152" s="131">
        <v>0</v>
      </c>
      <c r="HI152" s="131">
        <v>0</v>
      </c>
      <c r="HJ152" s="131">
        <v>0</v>
      </c>
      <c r="HK152" s="131">
        <v>0</v>
      </c>
      <c r="HL152" s="131">
        <v>0</v>
      </c>
      <c r="HM152" s="131">
        <v>0</v>
      </c>
      <c r="HN152" s="131">
        <v>0</v>
      </c>
      <c r="HO152" s="131">
        <v>0</v>
      </c>
      <c r="HP152" s="131">
        <v>0</v>
      </c>
      <c r="HQ152" s="131">
        <v>0</v>
      </c>
      <c r="HR152" s="131">
        <v>0</v>
      </c>
      <c r="HS152" s="131">
        <v>0</v>
      </c>
      <c r="HT152" s="131">
        <v>0</v>
      </c>
      <c r="HU152" s="131">
        <v>0</v>
      </c>
      <c r="HV152" s="131">
        <v>0</v>
      </c>
      <c r="HW152" s="131">
        <v>0</v>
      </c>
      <c r="HX152" s="131">
        <v>0</v>
      </c>
      <c r="HY152" s="131">
        <v>0</v>
      </c>
      <c r="HZ152" s="131">
        <v>0</v>
      </c>
      <c r="IA152" s="131">
        <v>0</v>
      </c>
      <c r="IB152" s="131">
        <v>0</v>
      </c>
      <c r="IC152" s="131">
        <v>0</v>
      </c>
      <c r="ID152" s="131">
        <v>0</v>
      </c>
      <c r="IE152" s="131">
        <v>0</v>
      </c>
      <c r="IF152" s="131">
        <v>0</v>
      </c>
      <c r="IG152" s="131">
        <v>0</v>
      </c>
      <c r="IH152" s="131">
        <v>0</v>
      </c>
      <c r="II152" s="131">
        <v>0</v>
      </c>
      <c r="IJ152" s="131">
        <v>0</v>
      </c>
      <c r="IK152" s="131">
        <v>0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0</v>
      </c>
      <c r="IS152" s="131">
        <v>0</v>
      </c>
      <c r="IT152" s="131">
        <v>0</v>
      </c>
      <c r="IU152" s="131">
        <v>0</v>
      </c>
      <c r="IV152" s="131">
        <v>0</v>
      </c>
      <c r="IW152" s="131">
        <v>0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83.088999999999999</v>
      </c>
      <c r="JG152" s="131">
        <v>83.088999999999999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0</v>
      </c>
      <c r="C153" s="130">
        <v>0</v>
      </c>
      <c r="D153" s="130">
        <v>0</v>
      </c>
      <c r="E153" s="130">
        <v>0</v>
      </c>
      <c r="F153" s="130">
        <v>0</v>
      </c>
      <c r="G153" s="130">
        <v>0</v>
      </c>
      <c r="H153" s="130">
        <v>0</v>
      </c>
      <c r="I153" s="130">
        <v>0</v>
      </c>
      <c r="J153" s="130">
        <v>0</v>
      </c>
      <c r="K153" s="130">
        <v>0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0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0</v>
      </c>
      <c r="X153" s="130">
        <v>0</v>
      </c>
      <c r="Y153" s="130">
        <v>0</v>
      </c>
      <c r="Z153" s="130">
        <v>0</v>
      </c>
      <c r="AA153" s="130">
        <v>0</v>
      </c>
      <c r="AB153" s="130">
        <v>0</v>
      </c>
      <c r="AC153" s="130">
        <v>0</v>
      </c>
      <c r="AD153" s="130">
        <v>0</v>
      </c>
      <c r="AE153" s="130">
        <v>0</v>
      </c>
      <c r="AF153" s="130">
        <v>0</v>
      </c>
      <c r="AG153" s="130">
        <v>0</v>
      </c>
      <c r="AH153" s="130">
        <v>0</v>
      </c>
      <c r="AI153" s="130">
        <v>0</v>
      </c>
      <c r="AJ153" s="130">
        <v>0</v>
      </c>
      <c r="AK153" s="130">
        <v>0</v>
      </c>
      <c r="AL153" s="130">
        <v>0</v>
      </c>
      <c r="AM153" s="130">
        <v>0</v>
      </c>
      <c r="AN153" s="130">
        <v>0</v>
      </c>
      <c r="AO153" s="130">
        <v>0</v>
      </c>
      <c r="AP153" s="130">
        <v>0</v>
      </c>
      <c r="AQ153" s="130">
        <v>0</v>
      </c>
      <c r="AR153" s="130">
        <v>0</v>
      </c>
      <c r="AS153" s="130">
        <v>0</v>
      </c>
      <c r="AT153" s="130">
        <v>0</v>
      </c>
      <c r="AU153" s="130">
        <v>0</v>
      </c>
      <c r="AV153" s="130">
        <v>0</v>
      </c>
      <c r="AW153" s="130">
        <v>0</v>
      </c>
      <c r="AX153" s="130">
        <v>0</v>
      </c>
      <c r="AY153" s="130">
        <v>0</v>
      </c>
      <c r="AZ153" s="130">
        <v>0</v>
      </c>
      <c r="BA153" s="130">
        <v>0</v>
      </c>
      <c r="BB153" s="130">
        <v>0</v>
      </c>
      <c r="BC153" s="130">
        <v>0</v>
      </c>
      <c r="BD153" s="130">
        <v>0</v>
      </c>
      <c r="BE153" s="130">
        <v>0</v>
      </c>
      <c r="BF153" s="130">
        <v>0</v>
      </c>
      <c r="BG153" s="130">
        <v>0</v>
      </c>
      <c r="BH153" s="130">
        <v>0</v>
      </c>
      <c r="BI153" s="130">
        <v>0</v>
      </c>
      <c r="BJ153" s="130">
        <v>0</v>
      </c>
      <c r="BK153" s="130">
        <v>0</v>
      </c>
      <c r="BL153" s="130">
        <v>0</v>
      </c>
      <c r="BM153" s="130">
        <v>0</v>
      </c>
      <c r="BN153" s="130">
        <v>0</v>
      </c>
      <c r="BO153" s="130">
        <v>0</v>
      </c>
      <c r="BP153" s="130">
        <v>0</v>
      </c>
      <c r="BQ153" s="130">
        <v>0</v>
      </c>
      <c r="BR153" s="130">
        <v>0</v>
      </c>
      <c r="BS153" s="130">
        <v>0</v>
      </c>
      <c r="BT153" s="130">
        <v>0</v>
      </c>
      <c r="BU153" s="130">
        <v>0</v>
      </c>
      <c r="BV153" s="130">
        <v>0</v>
      </c>
      <c r="BW153" s="130">
        <v>0</v>
      </c>
      <c r="BX153" s="130">
        <v>0</v>
      </c>
      <c r="BY153" s="130">
        <v>0</v>
      </c>
      <c r="BZ153" s="130">
        <v>0</v>
      </c>
      <c r="CA153" s="130">
        <v>0</v>
      </c>
      <c r="CB153" s="130">
        <v>0</v>
      </c>
      <c r="CC153" s="130">
        <v>0</v>
      </c>
      <c r="CD153" s="130">
        <v>0</v>
      </c>
      <c r="CE153" s="130">
        <v>0</v>
      </c>
      <c r="CF153" s="130">
        <v>0</v>
      </c>
      <c r="CG153" s="130">
        <v>0</v>
      </c>
      <c r="CH153" s="130">
        <v>0</v>
      </c>
      <c r="CI153" s="130">
        <v>0</v>
      </c>
      <c r="CJ153" s="130">
        <v>0</v>
      </c>
      <c r="CK153" s="130">
        <v>0</v>
      </c>
      <c r="CL153" s="130">
        <v>0</v>
      </c>
      <c r="CM153" s="130">
        <v>0</v>
      </c>
      <c r="CN153" s="130">
        <v>0</v>
      </c>
      <c r="CO153" s="130">
        <v>0</v>
      </c>
      <c r="CP153" s="130">
        <v>0</v>
      </c>
      <c r="CQ153" s="130">
        <v>0</v>
      </c>
      <c r="CR153" s="130">
        <v>0</v>
      </c>
      <c r="CS153" s="130">
        <v>0</v>
      </c>
      <c r="CT153" s="130">
        <v>0</v>
      </c>
      <c r="CU153" s="130">
        <v>0</v>
      </c>
      <c r="CV153" s="130">
        <v>0</v>
      </c>
      <c r="CW153" s="130">
        <v>0</v>
      </c>
      <c r="CX153" s="130">
        <v>0</v>
      </c>
      <c r="CY153" s="130">
        <v>0</v>
      </c>
      <c r="CZ153" s="130">
        <v>0</v>
      </c>
      <c r="DA153" s="130">
        <v>0</v>
      </c>
      <c r="DB153" s="130">
        <v>0</v>
      </c>
      <c r="DC153" s="130">
        <v>0</v>
      </c>
      <c r="DD153" s="130">
        <v>0</v>
      </c>
      <c r="DE153" s="130">
        <v>0</v>
      </c>
      <c r="DF153" s="130">
        <v>0</v>
      </c>
      <c r="DG153" s="130">
        <v>0</v>
      </c>
      <c r="DH153" s="130">
        <v>0</v>
      </c>
      <c r="DI153" s="130">
        <v>0</v>
      </c>
      <c r="DJ153" s="130">
        <v>0</v>
      </c>
      <c r="DK153" s="130">
        <v>0</v>
      </c>
      <c r="DL153" s="130">
        <v>0</v>
      </c>
      <c r="DM153" s="130">
        <v>0</v>
      </c>
      <c r="DN153" s="130">
        <v>0</v>
      </c>
      <c r="DO153" s="130">
        <v>0</v>
      </c>
      <c r="DP153" s="130">
        <v>0</v>
      </c>
      <c r="DQ153" s="130">
        <v>0</v>
      </c>
      <c r="DR153" s="130">
        <v>0</v>
      </c>
      <c r="DS153" s="130">
        <v>0</v>
      </c>
      <c r="DT153" s="130">
        <v>0</v>
      </c>
      <c r="DU153" s="130">
        <v>0</v>
      </c>
      <c r="DV153" s="130">
        <v>0</v>
      </c>
      <c r="DW153" s="130">
        <v>0</v>
      </c>
      <c r="DX153" s="130">
        <v>0</v>
      </c>
      <c r="DY153" s="130">
        <v>0</v>
      </c>
      <c r="DZ153" s="130">
        <v>0</v>
      </c>
      <c r="EA153" s="130">
        <v>0</v>
      </c>
      <c r="EB153" s="130">
        <v>0</v>
      </c>
      <c r="EC153" s="130">
        <v>0</v>
      </c>
      <c r="ED153" s="130">
        <v>0</v>
      </c>
      <c r="EE153" s="130">
        <v>0</v>
      </c>
      <c r="EF153" s="130">
        <v>0</v>
      </c>
      <c r="EG153" s="130">
        <v>0</v>
      </c>
      <c r="EH153" s="130">
        <v>0</v>
      </c>
      <c r="EI153" s="130">
        <v>0</v>
      </c>
      <c r="EJ153" s="130">
        <v>0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0</v>
      </c>
      <c r="EQ153" s="130">
        <v>0</v>
      </c>
      <c r="ER153" s="130">
        <v>0</v>
      </c>
      <c r="ES153" s="130">
        <v>0</v>
      </c>
      <c r="ET153" s="130">
        <v>0</v>
      </c>
      <c r="EU153" s="130">
        <v>0</v>
      </c>
      <c r="EV153" s="130">
        <v>0</v>
      </c>
      <c r="EW153" s="130">
        <v>0</v>
      </c>
      <c r="EX153" s="130">
        <v>0</v>
      </c>
      <c r="EY153" s="130">
        <v>0</v>
      </c>
      <c r="EZ153" s="130">
        <v>0</v>
      </c>
      <c r="FA153" s="130">
        <v>0</v>
      </c>
      <c r="FB153" s="130">
        <v>0</v>
      </c>
      <c r="FC153" s="130">
        <v>0</v>
      </c>
      <c r="FD153" s="130">
        <v>0</v>
      </c>
      <c r="FE153" s="130">
        <v>0</v>
      </c>
      <c r="FF153" s="130">
        <v>0</v>
      </c>
      <c r="FG153" s="130">
        <v>0</v>
      </c>
      <c r="FH153" s="130">
        <v>0</v>
      </c>
      <c r="FI153" s="130">
        <v>0</v>
      </c>
      <c r="FJ153" s="130">
        <v>0</v>
      </c>
      <c r="FK153" s="130">
        <v>0</v>
      </c>
      <c r="FL153" s="130">
        <v>0</v>
      </c>
      <c r="FM153" s="130">
        <v>0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0</v>
      </c>
      <c r="FV153" s="130">
        <v>0</v>
      </c>
      <c r="FW153" s="130">
        <v>0</v>
      </c>
      <c r="FX153" s="130">
        <v>0</v>
      </c>
      <c r="FY153" s="130">
        <v>0</v>
      </c>
      <c r="FZ153" s="130">
        <v>0</v>
      </c>
      <c r="GA153" s="130">
        <v>0</v>
      </c>
      <c r="GB153" s="130">
        <v>0</v>
      </c>
      <c r="GC153" s="130">
        <v>0</v>
      </c>
      <c r="GD153" s="130">
        <v>0</v>
      </c>
      <c r="GE153" s="130">
        <v>0</v>
      </c>
      <c r="GF153" s="130">
        <v>0</v>
      </c>
      <c r="GG153" s="130">
        <v>0</v>
      </c>
      <c r="GH153" s="130">
        <v>0</v>
      </c>
      <c r="GI153" s="130">
        <v>0</v>
      </c>
      <c r="GJ153" s="130">
        <v>0</v>
      </c>
      <c r="GK153" s="130">
        <v>0</v>
      </c>
      <c r="GL153" s="130">
        <v>0</v>
      </c>
      <c r="GM153" s="130">
        <v>0</v>
      </c>
      <c r="GN153" s="130">
        <v>0</v>
      </c>
      <c r="GO153" s="130">
        <v>0</v>
      </c>
      <c r="GP153" s="130">
        <v>0</v>
      </c>
      <c r="GQ153" s="130">
        <v>0</v>
      </c>
      <c r="GR153" s="130">
        <v>0</v>
      </c>
      <c r="GS153" s="130">
        <v>0</v>
      </c>
      <c r="GT153" s="130">
        <v>0</v>
      </c>
      <c r="GU153" s="130">
        <v>0</v>
      </c>
      <c r="GV153" s="130">
        <v>0</v>
      </c>
      <c r="GW153" s="130">
        <v>0</v>
      </c>
      <c r="GX153" s="130">
        <v>0</v>
      </c>
      <c r="GY153" s="130">
        <v>0</v>
      </c>
      <c r="GZ153" s="130">
        <v>0</v>
      </c>
      <c r="HA153" s="130">
        <v>0</v>
      </c>
      <c r="HB153" s="130">
        <v>0</v>
      </c>
      <c r="HC153" s="130">
        <v>0</v>
      </c>
      <c r="HD153" s="130">
        <v>0</v>
      </c>
      <c r="HE153" s="130">
        <v>0</v>
      </c>
      <c r="HF153" s="130">
        <v>0</v>
      </c>
      <c r="HG153" s="130">
        <v>0</v>
      </c>
      <c r="HH153" s="130">
        <v>0</v>
      </c>
      <c r="HI153" s="130">
        <v>0</v>
      </c>
      <c r="HJ153" s="130">
        <v>0</v>
      </c>
      <c r="HK153" s="130">
        <v>0</v>
      </c>
      <c r="HL153" s="130">
        <v>0</v>
      </c>
      <c r="HM153" s="130">
        <v>0</v>
      </c>
      <c r="HN153" s="130">
        <v>0</v>
      </c>
      <c r="HO153" s="130">
        <v>0</v>
      </c>
      <c r="HP153" s="130">
        <v>0</v>
      </c>
      <c r="HQ153" s="130">
        <v>0</v>
      </c>
      <c r="HR153" s="130">
        <v>0</v>
      </c>
      <c r="HS153" s="130">
        <v>0</v>
      </c>
      <c r="HT153" s="130">
        <v>0</v>
      </c>
      <c r="HU153" s="130">
        <v>0</v>
      </c>
      <c r="HV153" s="130">
        <v>0</v>
      </c>
      <c r="HW153" s="130">
        <v>0</v>
      </c>
      <c r="HX153" s="130">
        <v>0</v>
      </c>
      <c r="HY153" s="130">
        <v>0</v>
      </c>
      <c r="HZ153" s="130">
        <v>0</v>
      </c>
      <c r="IA153" s="130">
        <v>0</v>
      </c>
      <c r="IB153" s="130">
        <v>0</v>
      </c>
      <c r="IC153" s="130">
        <v>0</v>
      </c>
      <c r="ID153" s="130">
        <v>0</v>
      </c>
      <c r="IE153" s="130">
        <v>0</v>
      </c>
      <c r="IF153" s="130">
        <v>0</v>
      </c>
      <c r="IG153" s="130">
        <v>0</v>
      </c>
      <c r="IH153" s="130">
        <v>0</v>
      </c>
      <c r="II153" s="130">
        <v>0</v>
      </c>
      <c r="IJ153" s="130">
        <v>0</v>
      </c>
      <c r="IK153" s="130">
        <v>0</v>
      </c>
      <c r="IL153" s="130">
        <v>0</v>
      </c>
      <c r="IM153" s="130">
        <v>0</v>
      </c>
      <c r="IN153" s="130">
        <v>0</v>
      </c>
      <c r="IO153" s="130">
        <v>0</v>
      </c>
      <c r="IP153" s="130">
        <v>0</v>
      </c>
      <c r="IQ153" s="130">
        <v>0</v>
      </c>
      <c r="IR153" s="130">
        <v>0</v>
      </c>
      <c r="IS153" s="130">
        <v>0</v>
      </c>
      <c r="IT153" s="130">
        <v>0</v>
      </c>
      <c r="IU153" s="130">
        <v>0</v>
      </c>
      <c r="IV153" s="130">
        <v>0</v>
      </c>
      <c r="IW153" s="130">
        <v>0</v>
      </c>
      <c r="IX153" s="130">
        <v>0</v>
      </c>
      <c r="IY153" s="130">
        <v>0</v>
      </c>
      <c r="IZ153" s="130">
        <v>0</v>
      </c>
      <c r="JA153" s="130">
        <v>0</v>
      </c>
      <c r="JB153" s="130">
        <v>0</v>
      </c>
      <c r="JC153" s="130">
        <v>0</v>
      </c>
      <c r="JD153" s="130">
        <v>0</v>
      </c>
      <c r="JE153" s="130">
        <v>0</v>
      </c>
      <c r="JF153" s="130">
        <v>0</v>
      </c>
      <c r="JG153" s="130">
        <v>0</v>
      </c>
      <c r="JH153" s="130">
        <v>0</v>
      </c>
      <c r="JI153" s="130">
        <v>0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0</v>
      </c>
      <c r="C154" s="131">
        <v>0</v>
      </c>
      <c r="D154" s="131">
        <v>0</v>
      </c>
      <c r="E154" s="131">
        <v>0</v>
      </c>
      <c r="F154" s="131">
        <v>0</v>
      </c>
      <c r="G154" s="131">
        <v>0</v>
      </c>
      <c r="H154" s="131">
        <v>0</v>
      </c>
      <c r="I154" s="131">
        <v>0</v>
      </c>
      <c r="J154" s="131">
        <v>0</v>
      </c>
      <c r="K154" s="131">
        <v>0</v>
      </c>
      <c r="L154" s="131">
        <v>0</v>
      </c>
      <c r="M154" s="131">
        <v>0</v>
      </c>
      <c r="N154" s="131">
        <v>0</v>
      </c>
      <c r="O154" s="131">
        <v>0</v>
      </c>
      <c r="P154" s="131">
        <v>0</v>
      </c>
      <c r="Q154" s="131">
        <v>0</v>
      </c>
      <c r="R154" s="131">
        <v>0</v>
      </c>
      <c r="S154" s="131">
        <v>0</v>
      </c>
      <c r="T154" s="131">
        <v>0</v>
      </c>
      <c r="U154" s="131">
        <v>0</v>
      </c>
      <c r="V154" s="131">
        <v>0</v>
      </c>
      <c r="W154" s="131">
        <v>0</v>
      </c>
      <c r="X154" s="131">
        <v>0</v>
      </c>
      <c r="Y154" s="131">
        <v>0</v>
      </c>
      <c r="Z154" s="131">
        <v>0</v>
      </c>
      <c r="AA154" s="131">
        <v>0</v>
      </c>
      <c r="AB154" s="131">
        <v>0</v>
      </c>
      <c r="AC154" s="131">
        <v>0</v>
      </c>
      <c r="AD154" s="131">
        <v>0</v>
      </c>
      <c r="AE154" s="131">
        <v>0</v>
      </c>
      <c r="AF154" s="131">
        <v>0</v>
      </c>
      <c r="AG154" s="131">
        <v>0</v>
      </c>
      <c r="AH154" s="131">
        <v>0</v>
      </c>
      <c r="AI154" s="131">
        <v>0</v>
      </c>
      <c r="AJ154" s="131">
        <v>0</v>
      </c>
      <c r="AK154" s="131">
        <v>0</v>
      </c>
      <c r="AL154" s="131">
        <v>0</v>
      </c>
      <c r="AM154" s="131">
        <v>0</v>
      </c>
      <c r="AN154" s="131">
        <v>0</v>
      </c>
      <c r="AO154" s="131">
        <v>0</v>
      </c>
      <c r="AP154" s="131">
        <v>0</v>
      </c>
      <c r="AQ154" s="131">
        <v>0</v>
      </c>
      <c r="AR154" s="131">
        <v>0</v>
      </c>
      <c r="AS154" s="131">
        <v>0</v>
      </c>
      <c r="AT154" s="131">
        <v>0</v>
      </c>
      <c r="AU154" s="131">
        <v>0</v>
      </c>
      <c r="AV154" s="131">
        <v>0</v>
      </c>
      <c r="AW154" s="131">
        <v>0</v>
      </c>
      <c r="AX154" s="131">
        <v>0</v>
      </c>
      <c r="AY154" s="131">
        <v>0</v>
      </c>
      <c r="AZ154" s="131">
        <v>0</v>
      </c>
      <c r="BA154" s="131">
        <v>0</v>
      </c>
      <c r="BB154" s="131">
        <v>0</v>
      </c>
      <c r="BC154" s="131">
        <v>0</v>
      </c>
      <c r="BD154" s="131">
        <v>0</v>
      </c>
      <c r="BE154" s="131">
        <v>0</v>
      </c>
      <c r="BF154" s="131">
        <v>0</v>
      </c>
      <c r="BG154" s="131">
        <v>0</v>
      </c>
      <c r="BH154" s="131">
        <v>0</v>
      </c>
      <c r="BI154" s="131">
        <v>0</v>
      </c>
      <c r="BJ154" s="131">
        <v>0</v>
      </c>
      <c r="BK154" s="131">
        <v>0</v>
      </c>
      <c r="BL154" s="131">
        <v>0</v>
      </c>
      <c r="BM154" s="131">
        <v>0</v>
      </c>
      <c r="BN154" s="131">
        <v>0</v>
      </c>
      <c r="BO154" s="131">
        <v>0</v>
      </c>
      <c r="BP154" s="131">
        <v>0</v>
      </c>
      <c r="BQ154" s="131">
        <v>0</v>
      </c>
      <c r="BR154" s="131">
        <v>0</v>
      </c>
      <c r="BS154" s="131">
        <v>0</v>
      </c>
      <c r="BT154" s="131">
        <v>0</v>
      </c>
      <c r="BU154" s="131">
        <v>0</v>
      </c>
      <c r="BV154" s="131">
        <v>0</v>
      </c>
      <c r="BW154" s="131">
        <v>0</v>
      </c>
      <c r="BX154" s="131">
        <v>0</v>
      </c>
      <c r="BY154" s="131">
        <v>0</v>
      </c>
      <c r="BZ154" s="131">
        <v>0</v>
      </c>
      <c r="CA154" s="131">
        <v>0</v>
      </c>
      <c r="CB154" s="131">
        <v>0</v>
      </c>
      <c r="CC154" s="131">
        <v>0</v>
      </c>
      <c r="CD154" s="131">
        <v>0</v>
      </c>
      <c r="CE154" s="131">
        <v>0</v>
      </c>
      <c r="CF154" s="131">
        <v>0</v>
      </c>
      <c r="CG154" s="131">
        <v>0</v>
      </c>
      <c r="CH154" s="131">
        <v>0</v>
      </c>
      <c r="CI154" s="131">
        <v>0</v>
      </c>
      <c r="CJ154" s="131">
        <v>0</v>
      </c>
      <c r="CK154" s="131">
        <v>0</v>
      </c>
      <c r="CL154" s="131">
        <v>0</v>
      </c>
      <c r="CM154" s="131">
        <v>0</v>
      </c>
      <c r="CN154" s="131">
        <v>0</v>
      </c>
      <c r="CO154" s="131">
        <v>0</v>
      </c>
      <c r="CP154" s="131">
        <v>0</v>
      </c>
      <c r="CQ154" s="131">
        <v>0</v>
      </c>
      <c r="CR154" s="131">
        <v>0</v>
      </c>
      <c r="CS154" s="131">
        <v>0</v>
      </c>
      <c r="CT154" s="131">
        <v>0</v>
      </c>
      <c r="CU154" s="131">
        <v>0</v>
      </c>
      <c r="CV154" s="131">
        <v>0</v>
      </c>
      <c r="CW154" s="131">
        <v>0</v>
      </c>
      <c r="CX154" s="131">
        <v>0</v>
      </c>
      <c r="CY154" s="131">
        <v>0</v>
      </c>
      <c r="CZ154" s="131">
        <v>0</v>
      </c>
      <c r="DA154" s="131">
        <v>0</v>
      </c>
      <c r="DB154" s="131">
        <v>0</v>
      </c>
      <c r="DC154" s="131">
        <v>0</v>
      </c>
      <c r="DD154" s="131">
        <v>0</v>
      </c>
      <c r="DE154" s="131">
        <v>0</v>
      </c>
      <c r="DF154" s="131">
        <v>0</v>
      </c>
      <c r="DG154" s="131">
        <v>0</v>
      </c>
      <c r="DH154" s="131">
        <v>0</v>
      </c>
      <c r="DI154" s="131">
        <v>0</v>
      </c>
      <c r="DJ154" s="131">
        <v>0</v>
      </c>
      <c r="DK154" s="131">
        <v>0</v>
      </c>
      <c r="DL154" s="131">
        <v>0</v>
      </c>
      <c r="DM154" s="131">
        <v>0</v>
      </c>
      <c r="DN154" s="131">
        <v>0</v>
      </c>
      <c r="DO154" s="131">
        <v>0</v>
      </c>
      <c r="DP154" s="131">
        <v>0</v>
      </c>
      <c r="DQ154" s="131">
        <v>0</v>
      </c>
      <c r="DR154" s="131">
        <v>0</v>
      </c>
      <c r="DS154" s="131">
        <v>0</v>
      </c>
      <c r="DT154" s="131">
        <v>0</v>
      </c>
      <c r="DU154" s="131">
        <v>0</v>
      </c>
      <c r="DV154" s="131">
        <v>0</v>
      </c>
      <c r="DW154" s="131">
        <v>0</v>
      </c>
      <c r="DX154" s="131">
        <v>0</v>
      </c>
      <c r="DY154" s="131">
        <v>0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0</v>
      </c>
      <c r="EI154" s="131">
        <v>0</v>
      </c>
      <c r="EJ154" s="131">
        <v>0</v>
      </c>
      <c r="EK154" s="131">
        <v>0</v>
      </c>
      <c r="EL154" s="131">
        <v>0</v>
      </c>
      <c r="EM154" s="131">
        <v>0</v>
      </c>
      <c r="EN154" s="131">
        <v>0</v>
      </c>
      <c r="EO154" s="131">
        <v>0</v>
      </c>
      <c r="EP154" s="131">
        <v>0</v>
      </c>
      <c r="EQ154" s="131">
        <v>0</v>
      </c>
      <c r="ER154" s="131">
        <v>0</v>
      </c>
      <c r="ES154" s="131">
        <v>0</v>
      </c>
      <c r="ET154" s="131">
        <v>0</v>
      </c>
      <c r="EU154" s="131">
        <v>0</v>
      </c>
      <c r="EV154" s="131">
        <v>0</v>
      </c>
      <c r="EW154" s="131">
        <v>0</v>
      </c>
      <c r="EX154" s="131">
        <v>0</v>
      </c>
      <c r="EY154" s="131">
        <v>0</v>
      </c>
      <c r="EZ154" s="131">
        <v>0</v>
      </c>
      <c r="FA154" s="131">
        <v>0</v>
      </c>
      <c r="FB154" s="131">
        <v>0</v>
      </c>
      <c r="FC154" s="131">
        <v>0</v>
      </c>
      <c r="FD154" s="131">
        <v>0</v>
      </c>
      <c r="FE154" s="131">
        <v>0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0</v>
      </c>
      <c r="FO154" s="131">
        <v>0</v>
      </c>
      <c r="FP154" s="131">
        <v>0</v>
      </c>
      <c r="FQ154" s="131">
        <v>0</v>
      </c>
      <c r="FR154" s="131">
        <v>0</v>
      </c>
      <c r="FS154" s="131">
        <v>0</v>
      </c>
      <c r="FT154" s="131">
        <v>0</v>
      </c>
      <c r="FU154" s="131">
        <v>0</v>
      </c>
      <c r="FV154" s="131">
        <v>0</v>
      </c>
      <c r="FW154" s="131">
        <v>0</v>
      </c>
      <c r="FX154" s="131">
        <v>0</v>
      </c>
      <c r="FY154" s="131">
        <v>0</v>
      </c>
      <c r="FZ154" s="131">
        <v>0</v>
      </c>
      <c r="GA154" s="131">
        <v>0</v>
      </c>
      <c r="GB154" s="131">
        <v>0</v>
      </c>
      <c r="GC154" s="131">
        <v>0</v>
      </c>
      <c r="GD154" s="131">
        <v>0</v>
      </c>
      <c r="GE154" s="131">
        <v>0</v>
      </c>
      <c r="GF154" s="131">
        <v>0</v>
      </c>
      <c r="GG154" s="131">
        <v>0</v>
      </c>
      <c r="GH154" s="131">
        <v>0</v>
      </c>
      <c r="GI154" s="131">
        <v>0</v>
      </c>
      <c r="GJ154" s="131">
        <v>0</v>
      </c>
      <c r="GK154" s="131">
        <v>0</v>
      </c>
      <c r="GL154" s="131">
        <v>0</v>
      </c>
      <c r="GM154" s="131">
        <v>0</v>
      </c>
      <c r="GN154" s="131">
        <v>0</v>
      </c>
      <c r="GO154" s="131">
        <v>0</v>
      </c>
      <c r="GP154" s="131">
        <v>0</v>
      </c>
      <c r="GQ154" s="131">
        <v>0</v>
      </c>
      <c r="GR154" s="131">
        <v>0</v>
      </c>
      <c r="GS154" s="131">
        <v>0</v>
      </c>
      <c r="GT154" s="131">
        <v>0</v>
      </c>
      <c r="GU154" s="131">
        <v>0</v>
      </c>
      <c r="GV154" s="131">
        <v>0</v>
      </c>
      <c r="GW154" s="131">
        <v>0</v>
      </c>
      <c r="GX154" s="131">
        <v>0</v>
      </c>
      <c r="GY154" s="131">
        <v>0</v>
      </c>
      <c r="GZ154" s="131">
        <v>0</v>
      </c>
      <c r="HA154" s="131">
        <v>0</v>
      </c>
      <c r="HB154" s="131">
        <v>0</v>
      </c>
      <c r="HC154" s="131">
        <v>0</v>
      </c>
      <c r="HD154" s="131">
        <v>0</v>
      </c>
      <c r="HE154" s="131">
        <v>0</v>
      </c>
      <c r="HF154" s="131">
        <v>0</v>
      </c>
      <c r="HG154" s="131">
        <v>0</v>
      </c>
      <c r="HH154" s="131">
        <v>0</v>
      </c>
      <c r="HI154" s="131">
        <v>0</v>
      </c>
      <c r="HJ154" s="131">
        <v>0</v>
      </c>
      <c r="HK154" s="131">
        <v>0</v>
      </c>
      <c r="HL154" s="131">
        <v>0</v>
      </c>
      <c r="HM154" s="131">
        <v>0</v>
      </c>
      <c r="HN154" s="131">
        <v>0</v>
      </c>
      <c r="HO154" s="131">
        <v>0</v>
      </c>
      <c r="HP154" s="131">
        <v>0</v>
      </c>
      <c r="HQ154" s="131">
        <v>0</v>
      </c>
      <c r="HR154" s="131">
        <v>0</v>
      </c>
      <c r="HS154" s="131">
        <v>0</v>
      </c>
      <c r="HT154" s="131">
        <v>0</v>
      </c>
      <c r="HU154" s="131">
        <v>0</v>
      </c>
      <c r="HV154" s="131">
        <v>0</v>
      </c>
      <c r="HW154" s="131">
        <v>0</v>
      </c>
      <c r="HX154" s="131">
        <v>0</v>
      </c>
      <c r="HY154" s="131">
        <v>0</v>
      </c>
      <c r="HZ154" s="131">
        <v>0</v>
      </c>
      <c r="IA154" s="131">
        <v>0</v>
      </c>
      <c r="IB154" s="131">
        <v>0</v>
      </c>
      <c r="IC154" s="131">
        <v>0</v>
      </c>
      <c r="ID154" s="131">
        <v>0</v>
      </c>
      <c r="IE154" s="131">
        <v>0</v>
      </c>
      <c r="IF154" s="131">
        <v>0</v>
      </c>
      <c r="IG154" s="131">
        <v>0</v>
      </c>
      <c r="IH154" s="131">
        <v>0</v>
      </c>
      <c r="II154" s="131">
        <v>0</v>
      </c>
      <c r="IJ154" s="131">
        <v>0</v>
      </c>
      <c r="IK154" s="131">
        <v>0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0</v>
      </c>
      <c r="IS154" s="131">
        <v>0</v>
      </c>
      <c r="IT154" s="131">
        <v>0</v>
      </c>
      <c r="IU154" s="131">
        <v>0</v>
      </c>
      <c r="IV154" s="131">
        <v>0</v>
      </c>
      <c r="IW154" s="131">
        <v>0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2279.38</v>
      </c>
      <c r="C156" s="131">
        <v>2089.779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2.3E-2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.65200000000000002</v>
      </c>
      <c r="ET156" s="131">
        <v>0</v>
      </c>
      <c r="EU156" s="131">
        <v>0</v>
      </c>
      <c r="EV156" s="131">
        <v>0.105</v>
      </c>
      <c r="EW156" s="131">
        <v>0</v>
      </c>
      <c r="EX156" s="131">
        <v>0</v>
      </c>
      <c r="EY156" s="131">
        <v>0</v>
      </c>
      <c r="EZ156" s="131">
        <v>0.439</v>
      </c>
      <c r="FA156" s="131">
        <v>0</v>
      </c>
      <c r="FB156" s="131">
        <v>0.17899999999999999</v>
      </c>
      <c r="FC156" s="131">
        <v>2.5710000000000002</v>
      </c>
      <c r="FD156" s="131">
        <v>2.819</v>
      </c>
      <c r="FE156" s="131">
        <v>0</v>
      </c>
      <c r="FF156" s="131">
        <v>1.321</v>
      </c>
      <c r="FG156" s="131">
        <v>1.0680000000000001</v>
      </c>
      <c r="FH156" s="131">
        <v>0.21</v>
      </c>
      <c r="FI156" s="131">
        <v>17.702000000000002</v>
      </c>
      <c r="FJ156" s="131">
        <v>0</v>
      </c>
      <c r="FK156" s="131">
        <v>8.6999999999999994E-2</v>
      </c>
      <c r="FL156" s="131">
        <v>2.6360000000000001</v>
      </c>
      <c r="FM156" s="131">
        <v>354.72399999999999</v>
      </c>
      <c r="FN156" s="131">
        <v>311.21199999999999</v>
      </c>
      <c r="FO156" s="131">
        <v>4.2030000000000003</v>
      </c>
      <c r="FP156" s="131">
        <v>283.52100000000002</v>
      </c>
      <c r="FQ156" s="131">
        <v>1.3560000000000001</v>
      </c>
      <c r="FR156" s="131">
        <v>8.7780000000000005</v>
      </c>
      <c r="FS156" s="131">
        <v>0.41399999999999998</v>
      </c>
      <c r="FT156" s="131">
        <v>8.2210000000000001</v>
      </c>
      <c r="FU156" s="131">
        <v>218.40700000000001</v>
      </c>
      <c r="FV156" s="131">
        <v>135.64099999999999</v>
      </c>
      <c r="FW156" s="131">
        <v>0</v>
      </c>
      <c r="FX156" s="131">
        <v>0</v>
      </c>
      <c r="FY156" s="131">
        <v>0.27300000000000002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15.489000000000001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55.128999999999998</v>
      </c>
      <c r="GY156" s="131">
        <v>0</v>
      </c>
      <c r="GZ156" s="131">
        <v>19.901</v>
      </c>
      <c r="HA156" s="131">
        <v>0</v>
      </c>
      <c r="HB156" s="131">
        <v>0</v>
      </c>
      <c r="HC156" s="131">
        <v>0</v>
      </c>
      <c r="HD156" s="131">
        <v>0</v>
      </c>
      <c r="HE156" s="131">
        <v>37.768000000000001</v>
      </c>
      <c r="HF156" s="131">
        <v>0.254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5.7679999999999998</v>
      </c>
      <c r="HM156" s="131">
        <v>0</v>
      </c>
      <c r="HN156" s="131">
        <v>2.9089999999999998</v>
      </c>
      <c r="HO156" s="131">
        <v>0</v>
      </c>
      <c r="HP156" s="131">
        <v>0.45400000000000001</v>
      </c>
      <c r="HQ156" s="131">
        <v>0</v>
      </c>
      <c r="HR156" s="131">
        <v>0</v>
      </c>
      <c r="HS156" s="131">
        <v>2.468</v>
      </c>
      <c r="HT156" s="131">
        <v>0</v>
      </c>
      <c r="HU156" s="131">
        <v>0</v>
      </c>
      <c r="HV156" s="131">
        <v>0.15</v>
      </c>
      <c r="HW156" s="131">
        <v>0</v>
      </c>
      <c r="HX156" s="131">
        <v>0</v>
      </c>
      <c r="HY156" s="131">
        <v>0.97</v>
      </c>
      <c r="HZ156" s="131">
        <v>0</v>
      </c>
      <c r="IA156" s="131">
        <v>0</v>
      </c>
      <c r="IB156" s="131">
        <v>4.7190000000000003</v>
      </c>
      <c r="IC156" s="131">
        <v>0</v>
      </c>
      <c r="ID156" s="131">
        <v>0</v>
      </c>
      <c r="IE156" s="131">
        <v>0.20399999999999999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50.265000000000001</v>
      </c>
      <c r="IY156" s="131">
        <v>198.858</v>
      </c>
      <c r="IZ156" s="131">
        <v>55.588999999999999</v>
      </c>
      <c r="JA156" s="131">
        <v>97.93</v>
      </c>
      <c r="JB156" s="131">
        <v>28.029</v>
      </c>
      <c r="JC156" s="131">
        <v>150.63999999999999</v>
      </c>
      <c r="JD156" s="131">
        <v>0.78400000000000003</v>
      </c>
      <c r="JE156" s="131">
        <v>4.9390000000000001</v>
      </c>
      <c r="JF156" s="131">
        <v>189.601</v>
      </c>
      <c r="JG156" s="131">
        <v>189.601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314.279</v>
      </c>
      <c r="C162" s="131">
        <v>238.011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221.136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.01</v>
      </c>
      <c r="HK162" s="131">
        <v>5.2999999999999999E-2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.41799999999999998</v>
      </c>
      <c r="IY162" s="131">
        <v>10.215999999999999</v>
      </c>
      <c r="IZ162" s="131">
        <v>0.06</v>
      </c>
      <c r="JA162" s="131">
        <v>5.5910000000000002</v>
      </c>
      <c r="JB162" s="131">
        <v>0</v>
      </c>
      <c r="JC162" s="131">
        <v>0.52700000000000002</v>
      </c>
      <c r="JD162" s="131">
        <v>0</v>
      </c>
      <c r="JE162" s="131">
        <v>0</v>
      </c>
      <c r="JF162" s="131">
        <v>76.268000000000001</v>
      </c>
      <c r="JG162" s="131">
        <v>0</v>
      </c>
      <c r="JH162" s="131">
        <v>0</v>
      </c>
      <c r="JI162" s="131">
        <v>76.268000000000001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0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805.71</v>
      </c>
      <c r="C166" s="131">
        <v>0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</v>
      </c>
      <c r="J166" s="131">
        <v>0</v>
      </c>
      <c r="K166" s="131">
        <v>0</v>
      </c>
      <c r="L166" s="131">
        <v>0</v>
      </c>
      <c r="M166" s="131">
        <v>0</v>
      </c>
      <c r="N166" s="131">
        <v>0</v>
      </c>
      <c r="O166" s="131">
        <v>0</v>
      </c>
      <c r="P166" s="131">
        <v>0</v>
      </c>
      <c r="Q166" s="131">
        <v>0</v>
      </c>
      <c r="R166" s="131">
        <v>0</v>
      </c>
      <c r="S166" s="131">
        <v>0</v>
      </c>
      <c r="T166" s="131">
        <v>0</v>
      </c>
      <c r="U166" s="131">
        <v>0</v>
      </c>
      <c r="V166" s="131">
        <v>0</v>
      </c>
      <c r="W166" s="131">
        <v>0</v>
      </c>
      <c r="X166" s="131">
        <v>0</v>
      </c>
      <c r="Y166" s="131">
        <v>0</v>
      </c>
      <c r="Z166" s="131">
        <v>0</v>
      </c>
      <c r="AA166" s="131">
        <v>0</v>
      </c>
      <c r="AB166" s="131">
        <v>0</v>
      </c>
      <c r="AC166" s="131">
        <v>0</v>
      </c>
      <c r="AD166" s="131">
        <v>0</v>
      </c>
      <c r="AE166" s="131">
        <v>0</v>
      </c>
      <c r="AF166" s="131">
        <v>0</v>
      </c>
      <c r="AG166" s="131">
        <v>0</v>
      </c>
      <c r="AH166" s="131">
        <v>0</v>
      </c>
      <c r="AI166" s="131">
        <v>0</v>
      </c>
      <c r="AJ166" s="131">
        <v>0</v>
      </c>
      <c r="AK166" s="131">
        <v>0</v>
      </c>
      <c r="AL166" s="131">
        <v>0</v>
      </c>
      <c r="AM166" s="131">
        <v>0</v>
      </c>
      <c r="AN166" s="131">
        <v>0</v>
      </c>
      <c r="AO166" s="131">
        <v>0</v>
      </c>
      <c r="AP166" s="131">
        <v>0</v>
      </c>
      <c r="AQ166" s="131">
        <v>0</v>
      </c>
      <c r="AR166" s="131">
        <v>0</v>
      </c>
      <c r="AS166" s="131">
        <v>0</v>
      </c>
      <c r="AT166" s="131">
        <v>0</v>
      </c>
      <c r="AU166" s="131">
        <v>0</v>
      </c>
      <c r="AV166" s="131">
        <v>0</v>
      </c>
      <c r="AW166" s="131">
        <v>0</v>
      </c>
      <c r="AX166" s="131">
        <v>0</v>
      </c>
      <c r="AY166" s="131">
        <v>0</v>
      </c>
      <c r="AZ166" s="131">
        <v>0</v>
      </c>
      <c r="BA166" s="131">
        <v>0</v>
      </c>
      <c r="BB166" s="131">
        <v>0</v>
      </c>
      <c r="BC166" s="131">
        <v>0</v>
      </c>
      <c r="BD166" s="131">
        <v>0</v>
      </c>
      <c r="BE166" s="131">
        <v>0</v>
      </c>
      <c r="BF166" s="131">
        <v>0</v>
      </c>
      <c r="BG166" s="131">
        <v>0</v>
      </c>
      <c r="BH166" s="131">
        <v>0</v>
      </c>
      <c r="BI166" s="131">
        <v>0</v>
      </c>
      <c r="BJ166" s="131">
        <v>0</v>
      </c>
      <c r="BK166" s="131">
        <v>0</v>
      </c>
      <c r="BL166" s="131">
        <v>0</v>
      </c>
      <c r="BM166" s="131">
        <v>0</v>
      </c>
      <c r="BN166" s="131">
        <v>0</v>
      </c>
      <c r="BO166" s="131">
        <v>0</v>
      </c>
      <c r="BP166" s="131">
        <v>0</v>
      </c>
      <c r="BQ166" s="131">
        <v>0</v>
      </c>
      <c r="BR166" s="131">
        <v>0</v>
      </c>
      <c r="BS166" s="131">
        <v>0</v>
      </c>
      <c r="BT166" s="131">
        <v>0</v>
      </c>
      <c r="BU166" s="131">
        <v>0</v>
      </c>
      <c r="BV166" s="131">
        <v>0</v>
      </c>
      <c r="BW166" s="131">
        <v>0</v>
      </c>
      <c r="BX166" s="131">
        <v>0</v>
      </c>
      <c r="BY166" s="131">
        <v>0</v>
      </c>
      <c r="BZ166" s="131">
        <v>0</v>
      </c>
      <c r="CA166" s="131">
        <v>0</v>
      </c>
      <c r="CB166" s="131">
        <v>0</v>
      </c>
      <c r="CC166" s="131">
        <v>0</v>
      </c>
      <c r="CD166" s="131">
        <v>0</v>
      </c>
      <c r="CE166" s="131">
        <v>0</v>
      </c>
      <c r="CF166" s="131">
        <v>0</v>
      </c>
      <c r="CG166" s="131">
        <v>0</v>
      </c>
      <c r="CH166" s="131">
        <v>0</v>
      </c>
      <c r="CI166" s="131">
        <v>0</v>
      </c>
      <c r="CJ166" s="131">
        <v>0</v>
      </c>
      <c r="CK166" s="131">
        <v>0</v>
      </c>
      <c r="CL166" s="131">
        <v>0</v>
      </c>
      <c r="CM166" s="131">
        <v>0</v>
      </c>
      <c r="CN166" s="131">
        <v>0</v>
      </c>
      <c r="CO166" s="131">
        <v>0</v>
      </c>
      <c r="CP166" s="131">
        <v>0</v>
      </c>
      <c r="CQ166" s="131">
        <v>0</v>
      </c>
      <c r="CR166" s="131">
        <v>0</v>
      </c>
      <c r="CS166" s="131">
        <v>0</v>
      </c>
      <c r="CT166" s="131">
        <v>0</v>
      </c>
      <c r="CU166" s="131">
        <v>0</v>
      </c>
      <c r="CV166" s="131">
        <v>0</v>
      </c>
      <c r="CW166" s="131">
        <v>0</v>
      </c>
      <c r="CX166" s="131">
        <v>0</v>
      </c>
      <c r="CY166" s="131">
        <v>0</v>
      </c>
      <c r="CZ166" s="131">
        <v>0</v>
      </c>
      <c r="DA166" s="131">
        <v>0</v>
      </c>
      <c r="DB166" s="131">
        <v>0</v>
      </c>
      <c r="DC166" s="131">
        <v>0</v>
      </c>
      <c r="DD166" s="131">
        <v>0</v>
      </c>
      <c r="DE166" s="131">
        <v>0</v>
      </c>
      <c r="DF166" s="131">
        <v>0</v>
      </c>
      <c r="DG166" s="131">
        <v>0</v>
      </c>
      <c r="DH166" s="131">
        <v>0</v>
      </c>
      <c r="DI166" s="131">
        <v>0</v>
      </c>
      <c r="DJ166" s="131">
        <v>0</v>
      </c>
      <c r="DK166" s="131">
        <v>0</v>
      </c>
      <c r="DL166" s="131">
        <v>0</v>
      </c>
      <c r="DM166" s="131">
        <v>0</v>
      </c>
      <c r="DN166" s="131">
        <v>0</v>
      </c>
      <c r="DO166" s="131">
        <v>0</v>
      </c>
      <c r="DP166" s="131">
        <v>0</v>
      </c>
      <c r="DQ166" s="131">
        <v>0</v>
      </c>
      <c r="DR166" s="131">
        <v>0</v>
      </c>
      <c r="DS166" s="131">
        <v>0</v>
      </c>
      <c r="DT166" s="131">
        <v>0</v>
      </c>
      <c r="DU166" s="131">
        <v>0</v>
      </c>
      <c r="DV166" s="131">
        <v>0</v>
      </c>
      <c r="DW166" s="131">
        <v>0</v>
      </c>
      <c r="DX166" s="131">
        <v>0</v>
      </c>
      <c r="DY166" s="131">
        <v>0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0</v>
      </c>
      <c r="EI166" s="131">
        <v>0</v>
      </c>
      <c r="EJ166" s="131">
        <v>0</v>
      </c>
      <c r="EK166" s="131">
        <v>0</v>
      </c>
      <c r="EL166" s="131">
        <v>0</v>
      </c>
      <c r="EM166" s="131">
        <v>0</v>
      </c>
      <c r="EN166" s="131">
        <v>0</v>
      </c>
      <c r="EO166" s="131">
        <v>0</v>
      </c>
      <c r="EP166" s="131">
        <v>0</v>
      </c>
      <c r="EQ166" s="131">
        <v>0</v>
      </c>
      <c r="ER166" s="131">
        <v>0</v>
      </c>
      <c r="ES166" s="131">
        <v>0</v>
      </c>
      <c r="ET166" s="131">
        <v>0</v>
      </c>
      <c r="EU166" s="131">
        <v>0</v>
      </c>
      <c r="EV166" s="131">
        <v>0</v>
      </c>
      <c r="EW166" s="131">
        <v>0</v>
      </c>
      <c r="EX166" s="131">
        <v>0</v>
      </c>
      <c r="EY166" s="131">
        <v>0</v>
      </c>
      <c r="EZ166" s="131">
        <v>0</v>
      </c>
      <c r="FA166" s="131">
        <v>0</v>
      </c>
      <c r="FB166" s="131">
        <v>0</v>
      </c>
      <c r="FC166" s="131">
        <v>0</v>
      </c>
      <c r="FD166" s="131">
        <v>0</v>
      </c>
      <c r="FE166" s="131">
        <v>0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0</v>
      </c>
      <c r="FO166" s="131">
        <v>0</v>
      </c>
      <c r="FP166" s="131">
        <v>0</v>
      </c>
      <c r="FQ166" s="131">
        <v>0</v>
      </c>
      <c r="FR166" s="131">
        <v>0</v>
      </c>
      <c r="FS166" s="131">
        <v>0</v>
      </c>
      <c r="FT166" s="131">
        <v>0</v>
      </c>
      <c r="FU166" s="131">
        <v>0</v>
      </c>
      <c r="FV166" s="131">
        <v>0</v>
      </c>
      <c r="FW166" s="131">
        <v>0</v>
      </c>
      <c r="FX166" s="131">
        <v>0</v>
      </c>
      <c r="FY166" s="131">
        <v>0</v>
      </c>
      <c r="FZ166" s="131">
        <v>0</v>
      </c>
      <c r="GA166" s="131">
        <v>0</v>
      </c>
      <c r="GB166" s="131">
        <v>0</v>
      </c>
      <c r="GC166" s="131">
        <v>0</v>
      </c>
      <c r="GD166" s="131">
        <v>0</v>
      </c>
      <c r="GE166" s="131">
        <v>0</v>
      </c>
      <c r="GF166" s="131">
        <v>0</v>
      </c>
      <c r="GG166" s="131">
        <v>0</v>
      </c>
      <c r="GH166" s="131">
        <v>0</v>
      </c>
      <c r="GI166" s="131">
        <v>0</v>
      </c>
      <c r="GJ166" s="131">
        <v>0</v>
      </c>
      <c r="GK166" s="131">
        <v>0</v>
      </c>
      <c r="GL166" s="131">
        <v>0</v>
      </c>
      <c r="GM166" s="131">
        <v>0</v>
      </c>
      <c r="GN166" s="131">
        <v>0</v>
      </c>
      <c r="GO166" s="131">
        <v>0</v>
      </c>
      <c r="GP166" s="131">
        <v>0</v>
      </c>
      <c r="GQ166" s="131">
        <v>0</v>
      </c>
      <c r="GR166" s="131">
        <v>0</v>
      </c>
      <c r="GS166" s="131">
        <v>0</v>
      </c>
      <c r="GT166" s="131">
        <v>0</v>
      </c>
      <c r="GU166" s="131">
        <v>0</v>
      </c>
      <c r="GV166" s="131">
        <v>0</v>
      </c>
      <c r="GW166" s="131">
        <v>0</v>
      </c>
      <c r="GX166" s="131">
        <v>0</v>
      </c>
      <c r="GY166" s="131">
        <v>0</v>
      </c>
      <c r="GZ166" s="131">
        <v>0</v>
      </c>
      <c r="HA166" s="131">
        <v>0</v>
      </c>
      <c r="HB166" s="131">
        <v>0</v>
      </c>
      <c r="HC166" s="131">
        <v>0</v>
      </c>
      <c r="HD166" s="131">
        <v>0</v>
      </c>
      <c r="HE166" s="131">
        <v>0</v>
      </c>
      <c r="HF166" s="131">
        <v>0</v>
      </c>
      <c r="HG166" s="131">
        <v>0</v>
      </c>
      <c r="HH166" s="131">
        <v>0</v>
      </c>
      <c r="HI166" s="131">
        <v>0</v>
      </c>
      <c r="HJ166" s="131">
        <v>0</v>
      </c>
      <c r="HK166" s="131">
        <v>0</v>
      </c>
      <c r="HL166" s="131">
        <v>0</v>
      </c>
      <c r="HM166" s="131">
        <v>0</v>
      </c>
      <c r="HN166" s="131">
        <v>0</v>
      </c>
      <c r="HO166" s="131">
        <v>0</v>
      </c>
      <c r="HP166" s="131">
        <v>0</v>
      </c>
      <c r="HQ166" s="131">
        <v>0</v>
      </c>
      <c r="HR166" s="131">
        <v>0</v>
      </c>
      <c r="HS166" s="131">
        <v>0</v>
      </c>
      <c r="HT166" s="131">
        <v>0</v>
      </c>
      <c r="HU166" s="131">
        <v>0</v>
      </c>
      <c r="HV166" s="131">
        <v>0</v>
      </c>
      <c r="HW166" s="131">
        <v>0</v>
      </c>
      <c r="HX166" s="131">
        <v>0</v>
      </c>
      <c r="HY166" s="131">
        <v>0</v>
      </c>
      <c r="HZ166" s="131">
        <v>0</v>
      </c>
      <c r="IA166" s="131">
        <v>0</v>
      </c>
      <c r="IB166" s="131">
        <v>0</v>
      </c>
      <c r="IC166" s="131">
        <v>0</v>
      </c>
      <c r="ID166" s="131">
        <v>0</v>
      </c>
      <c r="IE166" s="131">
        <v>0</v>
      </c>
      <c r="IF166" s="131">
        <v>0</v>
      </c>
      <c r="IG166" s="131">
        <v>0</v>
      </c>
      <c r="IH166" s="131">
        <v>0</v>
      </c>
      <c r="II166" s="131">
        <v>0</v>
      </c>
      <c r="IJ166" s="131">
        <v>0</v>
      </c>
      <c r="IK166" s="131">
        <v>0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0</v>
      </c>
      <c r="IS166" s="131">
        <v>0</v>
      </c>
      <c r="IT166" s="131">
        <v>0</v>
      </c>
      <c r="IU166" s="131">
        <v>0</v>
      </c>
      <c r="IV166" s="131">
        <v>0</v>
      </c>
      <c r="IW166" s="131">
        <v>0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805.71</v>
      </c>
      <c r="JG166" s="131">
        <v>805.71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0</v>
      </c>
      <c r="C168" s="131">
        <v>0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0</v>
      </c>
      <c r="FO168" s="131">
        <v>0</v>
      </c>
      <c r="FP168" s="131">
        <v>0</v>
      </c>
      <c r="FQ168" s="131">
        <v>0</v>
      </c>
      <c r="FR168" s="131">
        <v>0</v>
      </c>
      <c r="FS168" s="131">
        <v>0</v>
      </c>
      <c r="FT168" s="131">
        <v>0</v>
      </c>
      <c r="FU168" s="131">
        <v>0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0</v>
      </c>
      <c r="GY168" s="131">
        <v>0</v>
      </c>
      <c r="GZ168" s="131">
        <v>0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</v>
      </c>
      <c r="HM168" s="131">
        <v>0</v>
      </c>
      <c r="HN168" s="131">
        <v>0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0</v>
      </c>
      <c r="C181" s="130">
        <v>0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0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</v>
      </c>
      <c r="HZ181" s="130">
        <v>0</v>
      </c>
      <c r="IA181" s="130">
        <v>0</v>
      </c>
      <c r="IB181" s="130">
        <v>0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0</v>
      </c>
      <c r="IY181" s="130">
        <v>0</v>
      </c>
      <c r="IZ181" s="130">
        <v>0</v>
      </c>
      <c r="JA181" s="130">
        <v>0</v>
      </c>
      <c r="JB181" s="130">
        <v>0</v>
      </c>
      <c r="JC181" s="130">
        <v>0</v>
      </c>
      <c r="JD181" s="130">
        <v>0</v>
      </c>
      <c r="JE181" s="130">
        <v>0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0</v>
      </c>
      <c r="C189" s="130">
        <v>0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</v>
      </c>
      <c r="HA189" s="130">
        <v>0</v>
      </c>
      <c r="HB189" s="130">
        <v>0</v>
      </c>
      <c r="HC189" s="130">
        <v>0</v>
      </c>
      <c r="HD189" s="130">
        <v>0</v>
      </c>
      <c r="HE189" s="130">
        <v>0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0</v>
      </c>
      <c r="HM189" s="130">
        <v>0</v>
      </c>
      <c r="HN189" s="130">
        <v>0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0</v>
      </c>
      <c r="IY189" s="130">
        <v>0</v>
      </c>
      <c r="IZ189" s="130">
        <v>0</v>
      </c>
      <c r="JA189" s="130">
        <v>0</v>
      </c>
      <c r="JB189" s="130">
        <v>0</v>
      </c>
      <c r="JC189" s="130">
        <v>0</v>
      </c>
      <c r="JD189" s="130">
        <v>0</v>
      </c>
      <c r="JE189" s="130">
        <v>0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211.13300000000001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211.13300000000001</v>
      </c>
      <c r="JG197" s="130">
        <v>0</v>
      </c>
      <c r="JH197" s="130">
        <v>0</v>
      </c>
      <c r="JI197" s="130">
        <v>211.13300000000001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</v>
      </c>
      <c r="C198" s="131">
        <v>0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0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</v>
      </c>
      <c r="AP198" s="131">
        <v>0</v>
      </c>
      <c r="AQ198" s="131">
        <v>0</v>
      </c>
      <c r="AR198" s="131">
        <v>0</v>
      </c>
      <c r="AS198" s="131">
        <v>0</v>
      </c>
      <c r="AT198" s="131">
        <v>0</v>
      </c>
      <c r="AU198" s="131">
        <v>0</v>
      </c>
      <c r="AV198" s="131">
        <v>0</v>
      </c>
      <c r="AW198" s="131">
        <v>0</v>
      </c>
      <c r="AX198" s="131">
        <v>0</v>
      </c>
      <c r="AY198" s="131">
        <v>0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0</v>
      </c>
      <c r="BF198" s="131">
        <v>0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0</v>
      </c>
      <c r="BO198" s="131">
        <v>0</v>
      </c>
      <c r="BP198" s="131">
        <v>0</v>
      </c>
      <c r="BQ198" s="131">
        <v>0</v>
      </c>
      <c r="BR198" s="131">
        <v>0</v>
      </c>
      <c r="BS198" s="131">
        <v>0</v>
      </c>
      <c r="BT198" s="131">
        <v>0</v>
      </c>
      <c r="BU198" s="131">
        <v>0</v>
      </c>
      <c r="BV198" s="131">
        <v>0</v>
      </c>
      <c r="BW198" s="131">
        <v>0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0</v>
      </c>
      <c r="CH198" s="131">
        <v>0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0</v>
      </c>
      <c r="CX198" s="131">
        <v>0</v>
      </c>
      <c r="CY198" s="131">
        <v>0</v>
      </c>
      <c r="CZ198" s="131">
        <v>0</v>
      </c>
      <c r="DA198" s="131">
        <v>0</v>
      </c>
      <c r="DB198" s="131">
        <v>0</v>
      </c>
      <c r="DC198" s="131">
        <v>0</v>
      </c>
      <c r="DD198" s="131">
        <v>0</v>
      </c>
      <c r="DE198" s="131">
        <v>0</v>
      </c>
      <c r="DF198" s="131">
        <v>0</v>
      </c>
      <c r="DG198" s="131">
        <v>0</v>
      </c>
      <c r="DH198" s="131">
        <v>0</v>
      </c>
      <c r="DI198" s="131">
        <v>0</v>
      </c>
      <c r="DJ198" s="131">
        <v>0</v>
      </c>
      <c r="DK198" s="131">
        <v>0</v>
      </c>
      <c r="DL198" s="131">
        <v>0</v>
      </c>
      <c r="DM198" s="131">
        <v>0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0</v>
      </c>
      <c r="DU198" s="131">
        <v>0</v>
      </c>
      <c r="DV198" s="131">
        <v>0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0</v>
      </c>
      <c r="EU198" s="131">
        <v>0</v>
      </c>
      <c r="EV198" s="131">
        <v>0</v>
      </c>
      <c r="EW198" s="131">
        <v>0</v>
      </c>
      <c r="EX198" s="131">
        <v>0</v>
      </c>
      <c r="EY198" s="131">
        <v>0</v>
      </c>
      <c r="EZ198" s="131">
        <v>0</v>
      </c>
      <c r="FA198" s="131">
        <v>0</v>
      </c>
      <c r="FB198" s="131">
        <v>0</v>
      </c>
      <c r="FC198" s="131">
        <v>0</v>
      </c>
      <c r="FD198" s="131">
        <v>0</v>
      </c>
      <c r="FE198" s="131">
        <v>0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0</v>
      </c>
      <c r="FO198" s="131">
        <v>0</v>
      </c>
      <c r="FP198" s="131">
        <v>0</v>
      </c>
      <c r="FQ198" s="131">
        <v>0</v>
      </c>
      <c r="FR198" s="131">
        <v>0</v>
      </c>
      <c r="FS198" s="131">
        <v>0</v>
      </c>
      <c r="FT198" s="131">
        <v>0</v>
      </c>
      <c r="FU198" s="131">
        <v>0</v>
      </c>
      <c r="FV198" s="131">
        <v>0</v>
      </c>
      <c r="FW198" s="131">
        <v>0</v>
      </c>
      <c r="FX198" s="131">
        <v>0</v>
      </c>
      <c r="FY198" s="131">
        <v>0</v>
      </c>
      <c r="FZ198" s="131">
        <v>0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0</v>
      </c>
      <c r="GG198" s="131">
        <v>0</v>
      </c>
      <c r="GH198" s="131">
        <v>0</v>
      </c>
      <c r="GI198" s="131">
        <v>0</v>
      </c>
      <c r="GJ198" s="131">
        <v>0</v>
      </c>
      <c r="GK198" s="131">
        <v>0</v>
      </c>
      <c r="GL198" s="131">
        <v>0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0</v>
      </c>
      <c r="GT198" s="131">
        <v>0</v>
      </c>
      <c r="GU198" s="131">
        <v>0</v>
      </c>
      <c r="GV198" s="131">
        <v>0</v>
      </c>
      <c r="GW198" s="131">
        <v>0</v>
      </c>
      <c r="GX198" s="131">
        <v>0</v>
      </c>
      <c r="GY198" s="131">
        <v>0</v>
      </c>
      <c r="GZ198" s="131">
        <v>0</v>
      </c>
      <c r="HA198" s="131">
        <v>0</v>
      </c>
      <c r="HB198" s="131">
        <v>0</v>
      </c>
      <c r="HC198" s="131">
        <v>0</v>
      </c>
      <c r="HD198" s="131">
        <v>0</v>
      </c>
      <c r="HE198" s="131">
        <v>0</v>
      </c>
      <c r="HF198" s="131">
        <v>0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0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0</v>
      </c>
      <c r="IC198" s="131">
        <v>0</v>
      </c>
      <c r="ID198" s="131">
        <v>0</v>
      </c>
      <c r="IE198" s="131">
        <v>0</v>
      </c>
      <c r="IF198" s="131">
        <v>0</v>
      </c>
      <c r="IG198" s="131">
        <v>0</v>
      </c>
      <c r="IH198" s="131">
        <v>0</v>
      </c>
      <c r="II198" s="131">
        <v>0</v>
      </c>
      <c r="IJ198" s="131">
        <v>0</v>
      </c>
      <c r="IK198" s="131">
        <v>0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0</v>
      </c>
      <c r="IW198" s="131">
        <v>0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0</v>
      </c>
      <c r="C199" s="130">
        <v>0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0</v>
      </c>
      <c r="GY199" s="130">
        <v>0</v>
      </c>
      <c r="GZ199" s="130">
        <v>0</v>
      </c>
      <c r="HA199" s="130">
        <v>0</v>
      </c>
      <c r="HB199" s="130">
        <v>0</v>
      </c>
      <c r="HC199" s="130">
        <v>0</v>
      </c>
      <c r="HD199" s="130">
        <v>0</v>
      </c>
      <c r="HE199" s="130">
        <v>0</v>
      </c>
      <c r="HF199" s="130">
        <v>0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0</v>
      </c>
      <c r="HM199" s="130">
        <v>0</v>
      </c>
      <c r="HN199" s="130">
        <v>0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0</v>
      </c>
      <c r="IY199" s="130">
        <v>0</v>
      </c>
      <c r="IZ199" s="130">
        <v>0</v>
      </c>
      <c r="JA199" s="130">
        <v>0</v>
      </c>
      <c r="JB199" s="130">
        <v>0</v>
      </c>
      <c r="JC199" s="130">
        <v>0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0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0</v>
      </c>
      <c r="JG205" s="130">
        <v>0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0</v>
      </c>
      <c r="C247" s="130">
        <v>0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0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</v>
      </c>
      <c r="GY247" s="130">
        <v>0</v>
      </c>
      <c r="GZ247" s="130">
        <v>0</v>
      </c>
      <c r="HA247" s="130">
        <v>0</v>
      </c>
      <c r="HB247" s="130">
        <v>0</v>
      </c>
      <c r="HC247" s="130">
        <v>0</v>
      </c>
      <c r="HD247" s="130">
        <v>0</v>
      </c>
      <c r="HE247" s="130">
        <v>0</v>
      </c>
      <c r="HF247" s="130">
        <v>0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</v>
      </c>
      <c r="HM247" s="130">
        <v>0</v>
      </c>
      <c r="HN247" s="130">
        <v>0</v>
      </c>
      <c r="HO247" s="130">
        <v>0</v>
      </c>
      <c r="HP247" s="130">
        <v>0</v>
      </c>
      <c r="HQ247" s="130">
        <v>0</v>
      </c>
      <c r="HR247" s="130">
        <v>0</v>
      </c>
      <c r="HS247" s="130">
        <v>0</v>
      </c>
      <c r="HT247" s="130">
        <v>0</v>
      </c>
      <c r="HU247" s="130">
        <v>0</v>
      </c>
      <c r="HV247" s="130">
        <v>0</v>
      </c>
      <c r="HW247" s="130">
        <v>0</v>
      </c>
      <c r="HX247" s="130">
        <v>0</v>
      </c>
      <c r="HY247" s="130">
        <v>0</v>
      </c>
      <c r="HZ247" s="130">
        <v>0</v>
      </c>
      <c r="IA247" s="130">
        <v>0</v>
      </c>
      <c r="IB247" s="130">
        <v>0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</v>
      </c>
      <c r="IY247" s="130">
        <v>0</v>
      </c>
      <c r="IZ247" s="130">
        <v>0</v>
      </c>
      <c r="JA247" s="130">
        <v>0</v>
      </c>
      <c r="JB247" s="130">
        <v>0</v>
      </c>
      <c r="JC247" s="130">
        <v>0</v>
      </c>
      <c r="JD247" s="130">
        <v>0</v>
      </c>
      <c r="JE247" s="130">
        <v>0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0</v>
      </c>
      <c r="C250" s="131">
        <v>0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</v>
      </c>
      <c r="GY250" s="131">
        <v>0</v>
      </c>
      <c r="GZ250" s="131">
        <v>0</v>
      </c>
      <c r="HA250" s="131">
        <v>0</v>
      </c>
      <c r="HB250" s="131">
        <v>0</v>
      </c>
      <c r="HC250" s="131">
        <v>0</v>
      </c>
      <c r="HD250" s="131">
        <v>0</v>
      </c>
      <c r="HE250" s="131">
        <v>0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</v>
      </c>
      <c r="HM250" s="131">
        <v>0</v>
      </c>
      <c r="HN250" s="131">
        <v>0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0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0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</v>
      </c>
      <c r="IY250" s="131">
        <v>0</v>
      </c>
      <c r="IZ250" s="131">
        <v>0</v>
      </c>
      <c r="JA250" s="131">
        <v>0</v>
      </c>
      <c r="JB250" s="131">
        <v>0</v>
      </c>
      <c r="JC250" s="131">
        <v>0</v>
      </c>
      <c r="JD250" s="131">
        <v>0</v>
      </c>
      <c r="JE250" s="131">
        <v>0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36</v>
      </c>
      <c r="B270" s="131">
        <v>172875.57699999999</v>
      </c>
      <c r="C270" s="131">
        <v>78858.354000000007</v>
      </c>
      <c r="D270" s="131">
        <v>1655.7449999999999</v>
      </c>
      <c r="E270" s="131">
        <v>424.17399999999998</v>
      </c>
      <c r="F270" s="131">
        <v>441.214</v>
      </c>
      <c r="G270" s="131">
        <v>486.81200000000001</v>
      </c>
      <c r="H270" s="131">
        <v>1518.7360000000001</v>
      </c>
      <c r="I270" s="131">
        <v>114.40300000000001</v>
      </c>
      <c r="J270" s="131">
        <v>5.3360000000000003</v>
      </c>
      <c r="K270" s="131">
        <v>4.6479999999999997</v>
      </c>
      <c r="L270" s="131">
        <v>1.522</v>
      </c>
      <c r="M270" s="131">
        <v>53.375999999999998</v>
      </c>
      <c r="N270" s="131">
        <v>24.001000000000001</v>
      </c>
      <c r="O270" s="131">
        <v>0</v>
      </c>
      <c r="P270" s="131">
        <v>0.81</v>
      </c>
      <c r="Q270" s="131">
        <v>52.276000000000003</v>
      </c>
      <c r="R270" s="131">
        <v>433.91699999999997</v>
      </c>
      <c r="S270" s="131">
        <v>1.2310000000000001</v>
      </c>
      <c r="T270" s="131">
        <v>17.63</v>
      </c>
      <c r="U270" s="131">
        <v>0.30499999999999999</v>
      </c>
      <c r="V270" s="131">
        <v>6.2530000000000001</v>
      </c>
      <c r="W270" s="131">
        <v>1637.8810000000001</v>
      </c>
      <c r="X270" s="131">
        <v>143.27699999999999</v>
      </c>
      <c r="Y270" s="131">
        <v>826.09100000000001</v>
      </c>
      <c r="Z270" s="131">
        <v>815.61199999999997</v>
      </c>
      <c r="AA270" s="131">
        <v>2130.779</v>
      </c>
      <c r="AB270" s="131">
        <v>9340.0439999999999</v>
      </c>
      <c r="AC270" s="131">
        <v>3799.953</v>
      </c>
      <c r="AD270" s="131">
        <v>2.7679999999999998</v>
      </c>
      <c r="AE270" s="131">
        <v>639.745</v>
      </c>
      <c r="AF270" s="131">
        <v>700.85400000000004</v>
      </c>
      <c r="AG270" s="131">
        <v>209.489</v>
      </c>
      <c r="AH270" s="131">
        <v>80.983999999999995</v>
      </c>
      <c r="AI270" s="131">
        <v>94.19</v>
      </c>
      <c r="AJ270" s="131">
        <v>23.853999999999999</v>
      </c>
      <c r="AK270" s="131">
        <v>52.234000000000002</v>
      </c>
      <c r="AL270" s="131">
        <v>373.12599999999998</v>
      </c>
      <c r="AM270" s="131">
        <v>98.948999999999998</v>
      </c>
      <c r="AN270" s="131">
        <v>73.013000000000005</v>
      </c>
      <c r="AO270" s="131">
        <v>51.616</v>
      </c>
      <c r="AP270" s="131">
        <v>138.38499999999999</v>
      </c>
      <c r="AQ270" s="131">
        <v>57.411000000000001</v>
      </c>
      <c r="AR270" s="131">
        <v>61.256999999999998</v>
      </c>
      <c r="AS270" s="131">
        <v>129.75299999999999</v>
      </c>
      <c r="AT270" s="131">
        <v>247.80500000000001</v>
      </c>
      <c r="AU270" s="131">
        <v>30.113</v>
      </c>
      <c r="AV270" s="131">
        <v>265.62200000000001</v>
      </c>
      <c r="AW270" s="131">
        <v>71.334999999999994</v>
      </c>
      <c r="AX270" s="131">
        <v>396.93599999999998</v>
      </c>
      <c r="AY270" s="131">
        <v>1.8740000000000001</v>
      </c>
      <c r="AZ270" s="131">
        <v>16.983000000000001</v>
      </c>
      <c r="BA270" s="131">
        <v>28.600999999999999</v>
      </c>
      <c r="BB270" s="131">
        <v>7.8620000000000001</v>
      </c>
      <c r="BC270" s="131">
        <v>7.3010000000000002</v>
      </c>
      <c r="BD270" s="131">
        <v>7.7409999999999997</v>
      </c>
      <c r="BE270" s="131">
        <v>16.661999999999999</v>
      </c>
      <c r="BF270" s="131">
        <v>51.929000000000002</v>
      </c>
      <c r="BG270" s="131">
        <v>5.2809999999999997</v>
      </c>
      <c r="BH270" s="131">
        <v>9.7479999999999993</v>
      </c>
      <c r="BI270" s="131">
        <v>23.32</v>
      </c>
      <c r="BJ270" s="131">
        <v>4.7450000000000001</v>
      </c>
      <c r="BK270" s="131">
        <v>136.82499999999999</v>
      </c>
      <c r="BL270" s="131">
        <v>9.6329999999999991</v>
      </c>
      <c r="BM270" s="131">
        <v>33.734000000000002</v>
      </c>
      <c r="BN270" s="131">
        <v>122.828</v>
      </c>
      <c r="BO270" s="131">
        <v>66.626000000000005</v>
      </c>
      <c r="BP270" s="131">
        <v>50.872999999999998</v>
      </c>
      <c r="BQ270" s="131">
        <v>660.54</v>
      </c>
      <c r="BR270" s="131">
        <v>3845.7959999999998</v>
      </c>
      <c r="BS270" s="131">
        <v>59.225000000000001</v>
      </c>
      <c r="BT270" s="131">
        <v>98.853999999999999</v>
      </c>
      <c r="BU270" s="131">
        <v>96.376999999999995</v>
      </c>
      <c r="BV270" s="131">
        <v>77.739999999999995</v>
      </c>
      <c r="BW270" s="131">
        <v>234.429</v>
      </c>
      <c r="BX270" s="131">
        <v>47.106999999999999</v>
      </c>
      <c r="BY270" s="131">
        <v>123.717</v>
      </c>
      <c r="BZ270" s="131">
        <v>58.624000000000002</v>
      </c>
      <c r="CA270" s="131">
        <v>47.152999999999999</v>
      </c>
      <c r="CB270" s="131">
        <v>31.553000000000001</v>
      </c>
      <c r="CC270" s="131">
        <v>170.05799999999999</v>
      </c>
      <c r="CD270" s="131">
        <v>33.835999999999999</v>
      </c>
      <c r="CE270" s="131">
        <v>27.701000000000001</v>
      </c>
      <c r="CF270" s="131">
        <v>262.88299999999998</v>
      </c>
      <c r="CG270" s="131">
        <v>176.58500000000001</v>
      </c>
      <c r="CH270" s="131">
        <v>6.4720000000000004</v>
      </c>
      <c r="CI270" s="131">
        <v>41.031999999999996</v>
      </c>
      <c r="CJ270" s="131">
        <v>11.221</v>
      </c>
      <c r="CK270" s="131">
        <v>11.571999999999999</v>
      </c>
      <c r="CL270" s="131">
        <v>12.009</v>
      </c>
      <c r="CM270" s="131">
        <v>132.92099999999999</v>
      </c>
      <c r="CN270" s="131">
        <v>31.292000000000002</v>
      </c>
      <c r="CO270" s="131">
        <v>7.0350000000000001</v>
      </c>
      <c r="CP270" s="131">
        <v>15.159000000000001</v>
      </c>
      <c r="CQ270" s="131">
        <v>55.847000000000001</v>
      </c>
      <c r="CR270" s="131">
        <v>19.398</v>
      </c>
      <c r="CS270" s="131">
        <v>42.781999999999996</v>
      </c>
      <c r="CT270" s="131">
        <v>27.027000000000001</v>
      </c>
      <c r="CU270" s="131">
        <v>15.747999999999999</v>
      </c>
      <c r="CV270" s="131">
        <v>3.8010000000000002</v>
      </c>
      <c r="CW270" s="131">
        <v>8.2119999999999997</v>
      </c>
      <c r="CX270" s="131">
        <v>2.0760000000000001</v>
      </c>
      <c r="CY270" s="131">
        <v>7.556</v>
      </c>
      <c r="CZ270" s="131">
        <v>31.477</v>
      </c>
      <c r="DA270" s="131">
        <v>7.8220000000000001</v>
      </c>
      <c r="DB270" s="131">
        <v>22.725000000000001</v>
      </c>
      <c r="DC270" s="131">
        <v>16.518000000000001</v>
      </c>
      <c r="DD270" s="131">
        <v>49.856000000000002</v>
      </c>
      <c r="DE270" s="131">
        <v>2.621</v>
      </c>
      <c r="DF270" s="131">
        <v>0.252</v>
      </c>
      <c r="DG270" s="131">
        <v>5.4210000000000003</v>
      </c>
      <c r="DH270" s="131">
        <v>51.802</v>
      </c>
      <c r="DI270" s="131">
        <v>39.478999999999999</v>
      </c>
      <c r="DJ270" s="131">
        <v>47.292999999999999</v>
      </c>
      <c r="DK270" s="131">
        <v>19.428999999999998</v>
      </c>
      <c r="DL270" s="131">
        <v>15.206</v>
      </c>
      <c r="DM270" s="131">
        <v>279.39400000000001</v>
      </c>
      <c r="DN270" s="131">
        <v>8.8620000000000001</v>
      </c>
      <c r="DO270" s="131">
        <v>3.343</v>
      </c>
      <c r="DP270" s="131">
        <v>2.347</v>
      </c>
      <c r="DQ270" s="131">
        <v>3.1269999999999998</v>
      </c>
      <c r="DR270" s="131">
        <v>69.120999999999995</v>
      </c>
      <c r="DS270" s="131">
        <v>16.366</v>
      </c>
      <c r="DT270" s="131">
        <v>12.882</v>
      </c>
      <c r="DU270" s="131">
        <v>28.306000000000001</v>
      </c>
      <c r="DV270" s="131">
        <v>109.62</v>
      </c>
      <c r="DW270" s="131">
        <v>1448.175</v>
      </c>
      <c r="DX270" s="131">
        <v>2028.9010000000001</v>
      </c>
      <c r="DY270" s="131">
        <v>3739.614</v>
      </c>
      <c r="DZ270" s="131">
        <v>140.666</v>
      </c>
      <c r="EA270" s="131">
        <v>873.82399999999996</v>
      </c>
      <c r="EB270" s="131">
        <v>116.07599999999999</v>
      </c>
      <c r="EC270" s="131">
        <v>13.401999999999999</v>
      </c>
      <c r="ED270" s="131">
        <v>10972.227000000001</v>
      </c>
      <c r="EE270" s="131">
        <v>2509.9810000000002</v>
      </c>
      <c r="EF270" s="131">
        <v>6795.2169999999996</v>
      </c>
      <c r="EG270" s="131">
        <v>4412.1000000000004</v>
      </c>
      <c r="EH270" s="131">
        <v>140.66900000000001</v>
      </c>
      <c r="EI270" s="131">
        <v>68.81</v>
      </c>
      <c r="EJ270" s="131">
        <v>69.248000000000005</v>
      </c>
      <c r="EK270" s="131">
        <v>3.5390000000000001</v>
      </c>
      <c r="EL270" s="131">
        <v>0.13400000000000001</v>
      </c>
      <c r="EM270" s="131">
        <v>44.186999999999998</v>
      </c>
      <c r="EN270" s="131">
        <v>19.527999999999999</v>
      </c>
      <c r="EO270" s="131">
        <v>0.03</v>
      </c>
      <c r="EP270" s="131">
        <v>48.558</v>
      </c>
      <c r="EQ270" s="131">
        <v>0.28699999999999998</v>
      </c>
      <c r="ER270" s="131">
        <v>24.263999999999999</v>
      </c>
      <c r="ES270" s="131">
        <v>43.709000000000003</v>
      </c>
      <c r="ET270" s="131">
        <v>86.988</v>
      </c>
      <c r="EU270" s="131">
        <v>2.2509999999999999</v>
      </c>
      <c r="EV270" s="131">
        <v>7.532</v>
      </c>
      <c r="EW270" s="131">
        <v>470.17</v>
      </c>
      <c r="EX270" s="131">
        <v>24.189</v>
      </c>
      <c r="EY270" s="131">
        <v>144.977</v>
      </c>
      <c r="EZ270" s="131">
        <v>33.406999999999996</v>
      </c>
      <c r="FA270" s="131">
        <v>0.114</v>
      </c>
      <c r="FB270" s="131">
        <v>20.928999999999998</v>
      </c>
      <c r="FC270" s="131">
        <v>2.93</v>
      </c>
      <c r="FD270" s="131">
        <v>252.982</v>
      </c>
      <c r="FE270" s="131">
        <v>1.6E-2</v>
      </c>
      <c r="FF270" s="131">
        <v>36.747</v>
      </c>
      <c r="FG270" s="131">
        <v>4.819</v>
      </c>
      <c r="FH270" s="131">
        <v>0.44900000000000001</v>
      </c>
      <c r="FI270" s="131">
        <v>25.312000000000001</v>
      </c>
      <c r="FJ270" s="131">
        <v>0.82399999999999995</v>
      </c>
      <c r="FK270" s="131">
        <v>1.4810000000000001</v>
      </c>
      <c r="FL270" s="131">
        <v>2.7770000000000001</v>
      </c>
      <c r="FM270" s="131">
        <v>374.83300000000003</v>
      </c>
      <c r="FN270" s="131">
        <v>316.88900000000001</v>
      </c>
      <c r="FO270" s="131">
        <v>98.891999999999996</v>
      </c>
      <c r="FP270" s="131">
        <v>300.27800000000002</v>
      </c>
      <c r="FQ270" s="131">
        <v>3.6309999999999998</v>
      </c>
      <c r="FR270" s="131">
        <v>15.496</v>
      </c>
      <c r="FS270" s="131">
        <v>0.41699999999999998</v>
      </c>
      <c r="FT270" s="131">
        <v>10.74</v>
      </c>
      <c r="FU270" s="131">
        <v>276.084</v>
      </c>
      <c r="FV270" s="131">
        <v>146.88800000000001</v>
      </c>
      <c r="FW270" s="131">
        <v>232.08099999999999</v>
      </c>
      <c r="FX270" s="131">
        <v>24.634</v>
      </c>
      <c r="FY270" s="131">
        <v>14.898999999999999</v>
      </c>
      <c r="FZ270" s="131">
        <v>27.562999999999999</v>
      </c>
      <c r="GA270" s="131">
        <v>26.734999999999999</v>
      </c>
      <c r="GB270" s="131">
        <v>3.4969999999999999</v>
      </c>
      <c r="GC270" s="131">
        <v>83.573999999999998</v>
      </c>
      <c r="GD270" s="131">
        <v>1.002</v>
      </c>
      <c r="GE270" s="131">
        <v>79.054000000000002</v>
      </c>
      <c r="GF270" s="131">
        <v>203.989</v>
      </c>
      <c r="GG270" s="131">
        <v>143.69499999999999</v>
      </c>
      <c r="GH270" s="131">
        <v>3.6549999999999998</v>
      </c>
      <c r="GI270" s="131">
        <v>9.9819999999999993</v>
      </c>
      <c r="GJ270" s="131">
        <v>46.033000000000001</v>
      </c>
      <c r="GK270" s="131">
        <v>28.475999999999999</v>
      </c>
      <c r="GL270" s="131">
        <v>22.68</v>
      </c>
      <c r="GM270" s="131">
        <v>21.381</v>
      </c>
      <c r="GN270" s="131">
        <v>233.76400000000001</v>
      </c>
      <c r="GO270" s="131">
        <v>166.87100000000001</v>
      </c>
      <c r="GP270" s="131">
        <v>6.3639999999999999</v>
      </c>
      <c r="GQ270" s="131">
        <v>69.186000000000007</v>
      </c>
      <c r="GR270" s="131">
        <v>13.778</v>
      </c>
      <c r="GS270" s="131">
        <v>23.167000000000002</v>
      </c>
      <c r="GT270" s="131">
        <v>208.983</v>
      </c>
      <c r="GU270" s="131">
        <v>20.977</v>
      </c>
      <c r="GV270" s="131">
        <v>9.7650000000000006</v>
      </c>
      <c r="GW270" s="131">
        <v>37.957999999999998</v>
      </c>
      <c r="GX270" s="131">
        <v>146.02099999999999</v>
      </c>
      <c r="GY270" s="131">
        <v>1.784</v>
      </c>
      <c r="GZ270" s="131">
        <v>55.753999999999998</v>
      </c>
      <c r="HA270" s="131">
        <v>1.113</v>
      </c>
      <c r="HB270" s="131">
        <v>0.99</v>
      </c>
      <c r="HC270" s="131">
        <v>8.64</v>
      </c>
      <c r="HD270" s="131">
        <v>0.1</v>
      </c>
      <c r="HE270" s="131">
        <v>230.57</v>
      </c>
      <c r="HF270" s="131">
        <v>16.045999999999999</v>
      </c>
      <c r="HG270" s="131">
        <v>5.3789999999999996</v>
      </c>
      <c r="HH270" s="131">
        <v>2.5179999999999998</v>
      </c>
      <c r="HI270" s="131">
        <v>9.8829999999999991</v>
      </c>
      <c r="HJ270" s="131">
        <v>0.124</v>
      </c>
      <c r="HK270" s="131">
        <v>8.7739999999999991</v>
      </c>
      <c r="HL270" s="131">
        <v>250.38499999999999</v>
      </c>
      <c r="HM270" s="131">
        <v>3.4000000000000002E-2</v>
      </c>
      <c r="HN270" s="131">
        <v>41.33</v>
      </c>
      <c r="HO270" s="131">
        <v>0.251</v>
      </c>
      <c r="HP270" s="131">
        <v>0.874</v>
      </c>
      <c r="HQ270" s="131">
        <v>1.6439999999999999</v>
      </c>
      <c r="HR270" s="131">
        <v>3.109</v>
      </c>
      <c r="HS270" s="131">
        <v>6.6829999999999998</v>
      </c>
      <c r="HT270" s="131">
        <v>3.577</v>
      </c>
      <c r="HU270" s="131">
        <v>0.28899999999999998</v>
      </c>
      <c r="HV270" s="131">
        <v>5.9969999999999999</v>
      </c>
      <c r="HW270" s="131">
        <v>1.9810000000000001</v>
      </c>
      <c r="HX270" s="131">
        <v>2.1429999999999998</v>
      </c>
      <c r="HY270" s="131">
        <v>3.944</v>
      </c>
      <c r="HZ270" s="131">
        <v>0.33700000000000002</v>
      </c>
      <c r="IA270" s="131">
        <v>0.39100000000000001</v>
      </c>
      <c r="IB270" s="131">
        <v>9.5250000000000004</v>
      </c>
      <c r="IC270" s="131">
        <v>2.4950000000000001</v>
      </c>
      <c r="ID270" s="131">
        <v>8.8539999999999992</v>
      </c>
      <c r="IE270" s="131">
        <v>32.848999999999997</v>
      </c>
      <c r="IF270" s="131">
        <v>77.650999999999996</v>
      </c>
      <c r="IG270" s="131">
        <v>0.32200000000000001</v>
      </c>
      <c r="IH270" s="131">
        <v>1.375</v>
      </c>
      <c r="II270" s="131">
        <v>13.191000000000001</v>
      </c>
      <c r="IJ270" s="131">
        <v>6.1660000000000004</v>
      </c>
      <c r="IK270" s="131">
        <v>184.55600000000001</v>
      </c>
      <c r="IL270" s="131">
        <v>256.32900000000001</v>
      </c>
      <c r="IM270" s="131">
        <v>13.782999999999999</v>
      </c>
      <c r="IN270" s="131">
        <v>88.614999999999995</v>
      </c>
      <c r="IO270" s="131">
        <v>184.58</v>
      </c>
      <c r="IP270" s="131">
        <v>18.501999999999999</v>
      </c>
      <c r="IQ270" s="131">
        <v>37.798000000000002</v>
      </c>
      <c r="IR270" s="131">
        <v>157.315</v>
      </c>
      <c r="IS270" s="131">
        <v>7.8840000000000003</v>
      </c>
      <c r="IT270" s="131">
        <v>2.129</v>
      </c>
      <c r="IU270" s="131">
        <v>249.42500000000001</v>
      </c>
      <c r="IV270" s="131">
        <v>29.172999999999998</v>
      </c>
      <c r="IW270" s="131">
        <v>0</v>
      </c>
      <c r="IX270" s="131">
        <v>106.746</v>
      </c>
      <c r="IY270" s="131">
        <v>1464.2819999999999</v>
      </c>
      <c r="IZ270" s="131">
        <v>169.86500000000001</v>
      </c>
      <c r="JA270" s="131">
        <v>843.82500000000005</v>
      </c>
      <c r="JB270" s="131">
        <v>44.78</v>
      </c>
      <c r="JC270" s="131">
        <v>266.14999999999998</v>
      </c>
      <c r="JD270" s="131">
        <v>1.4710000000000001</v>
      </c>
      <c r="JE270" s="131">
        <v>143.48400000000001</v>
      </c>
      <c r="JF270" s="131">
        <v>94017.222999999998</v>
      </c>
      <c r="JG270" s="131">
        <v>93729.822</v>
      </c>
      <c r="JH270" s="131">
        <v>0</v>
      </c>
      <c r="JI270" s="131">
        <v>287.40100000000001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545</v>
      </c>
    </row>
    <row r="277" spans="1:1">
      <c r="A277" s="76" t="s">
        <v>546</v>
      </c>
    </row>
    <row r="278" spans="1:1">
      <c r="A278" s="76" t="s">
        <v>547</v>
      </c>
    </row>
    <row r="279" spans="1:1">
      <c r="A279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euilles de calcul</vt:lpstr>
      </vt:variant>
      <vt:variant>
        <vt:i4>35</vt:i4>
      </vt:variant>
    </vt:vector>
  </HeadingPairs>
  <TitlesOfParts>
    <vt:vector size="35" baseType="lpstr">
      <vt:lpstr>Readme</vt:lpstr>
      <vt:lpstr>Segmentation</vt:lpstr>
      <vt:lpstr>Act-com disaggregation</vt:lpstr>
      <vt:lpstr>(SUP13)</vt:lpstr>
      <vt:lpstr>(USETOT13)</vt:lpstr>
      <vt:lpstr>(USEDOM13)</vt:lpstr>
      <vt:lpstr>(USEIM13)</vt:lpstr>
      <vt:lpstr>(TAXDOM13)</vt:lpstr>
      <vt:lpstr>(SUBDOM13)</vt:lpstr>
      <vt:lpstr>(MCDOM13)</vt:lpstr>
      <vt:lpstr>(MTDOM13)</vt:lpstr>
      <vt:lpstr>(TAXIM13)</vt:lpstr>
      <vt:lpstr>(SUBIM13)</vt:lpstr>
      <vt:lpstr>(MCIM13)</vt:lpstr>
      <vt:lpstr>(MTIM13)</vt:lpstr>
      <vt:lpstr>AggrStep1</vt:lpstr>
      <vt:lpstr>Step1</vt:lpstr>
      <vt:lpstr>AggrStep2A</vt:lpstr>
      <vt:lpstr>AggrStep2B</vt:lpstr>
      <vt:lpstr>Step2</vt:lpstr>
      <vt:lpstr>ShareStep3</vt:lpstr>
      <vt:lpstr>AggrStep3</vt:lpstr>
      <vt:lpstr>Step3</vt:lpstr>
      <vt:lpstr>ShareStep4</vt:lpstr>
      <vt:lpstr>Step4</vt:lpstr>
      <vt:lpstr>AggrStep5</vt:lpstr>
      <vt:lpstr>Step5</vt:lpstr>
      <vt:lpstr>SharesStep6</vt:lpstr>
      <vt:lpstr>Step6</vt:lpstr>
      <vt:lpstr>shareStep7</vt:lpstr>
      <vt:lpstr>household_calcultion </vt:lpstr>
      <vt:lpstr>Step7</vt:lpstr>
      <vt:lpstr>calculationStep8</vt:lpstr>
      <vt:lpstr>government_calculation</vt:lpstr>
      <vt:lpstr>Step8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eline</dc:creator>
  <cp:lastModifiedBy>Gissela Landa Rivera</cp:lastModifiedBy>
  <dcterms:created xsi:type="dcterms:W3CDTF">2017-11-30T17:28:29Z</dcterms:created>
  <dcterms:modified xsi:type="dcterms:W3CDTF">2018-02-19T16:47:10Z</dcterms:modified>
</cp:coreProperties>
</file>